  <c r="G84" t="str">
        <f t="shared" si="5"/>
        <v/>
      </c>
      <c r="H84" t="str">
        <f t="shared" si="4"/>
        <v/>
      </c>
    </row>
    <row r="85" spans="1:8" ht="13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>
      <c r="A4070" s="8">
        <v>27</v>
      </c>
      <c r="B4070" s="8">
        <v>1</v>
      </c>
      <c r="C4070" s="8">
        <v>1</v>
      </c>
      <c r="D4070" s="8">
        <v>101.9</v>
      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>
      <c r="A7047" s="14">
        <v>72</v>
      </c>
      <c r="B7047" s="8">
        <v>0</v>
      </c>
      <c r="C7047" s="8">
        <v>1</v>
      </c>
      <c r="D7047" s="14">
        <v>60</v>
      </c>
      <c r="E7047" s="14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89F4F-D4F5-674D-A1FC-0E0A53271726}">
  <sheetPr>
    <tabColor theme="4"/>
    <outlinePr summaryBelow="0" summaryRight="0"/>
  </sheetPr>
  <dimension ref="A1:AB7051"/>
  <sheetViews>
    <sheetView zoomScale="130" zoomScaleNormal="130" workbookViewId="0">
      <selection activeCell="Q2" sqref="Q2"/>
    </sheetView>
  </sheetViews>
  <sheetFormatPr baseColWidth="10" defaultColWidth="14.5" defaultRowHeight="15.75" customHeight="1"/>
  <cols>
    <col min="1" max="5" width="14.5" style="9"/>
    <col min="6" max="8" width="14.5" style="9" customWidth="1"/>
    <col min="9" max="9" width="20.6640625" style="9" bestFit="1" customWidth="1"/>
    <col min="10" max="10" width="17.83203125" style="107" bestFit="1" customWidth="1"/>
    <col min="11" max="12" width="14.5" style="107" customWidth="1"/>
    <col min="13" max="13" width="14.5" style="9" customWidth="1"/>
    <col min="14" max="15" width="18.5" style="9" customWidth="1"/>
    <col min="16" max="19" width="14.5" style="9" customWidth="1"/>
    <col min="20" max="20" width="24.5" style="9" customWidth="1"/>
    <col min="21" max="21" width="19.83203125" style="9" bestFit="1" customWidth="1"/>
    <col min="22" max="22" width="19.33203125" style="92" bestFit="1" customWidth="1"/>
    <col min="23" max="23" width="14.5" style="9"/>
    <col min="24" max="24" width="21.6640625" style="9" bestFit="1" customWidth="1"/>
    <col min="25" max="16384" width="14.5" style="9"/>
  </cols>
  <sheetData>
    <row r="1" spans="1:28" ht="15.75" customHeight="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s="105" t="s">
        <v>7113</v>
      </c>
      <c r="K1" s="109" t="s">
        <v>7279</v>
      </c>
      <c r="L1" s="106" t="s">
        <v>7105</v>
      </c>
      <c r="M1" t="s">
        <v>7106</v>
      </c>
      <c r="N1" s="9" t="s">
        <v>7274</v>
      </c>
      <c r="O1" s="9" t="s">
        <v>7280</v>
      </c>
      <c r="P1" s="9" t="s">
        <v>7275</v>
      </c>
      <c r="Q1" s="9" t="s">
        <v>7276</v>
      </c>
      <c r="R1" s="9" t="s">
        <v>7140</v>
      </c>
      <c r="S1" s="9" t="s">
        <v>7141</v>
      </c>
      <c r="T1" s="9" t="s">
        <v>7277</v>
      </c>
      <c r="U1" s="9" t="s">
        <v>7278</v>
      </c>
      <c r="V1" s="92" t="s">
        <v>7281</v>
      </c>
      <c r="W1" s="9" t="s">
        <v>7282</v>
      </c>
      <c r="X1" s="9" t="s">
        <v>7295</v>
      </c>
      <c r="Y1" s="9" t="s">
        <v>7296</v>
      </c>
      <c r="Z1" s="9" t="s">
        <v>7297</v>
      </c>
      <c r="AA1" s="9" t="s">
        <v>7298</v>
      </c>
      <c r="AB1" s="9" t="s">
        <v>7299</v>
      </c>
    </row>
    <row r="2" spans="1:28" ht="25" customHeight="1">
      <c r="A2" s="45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 s="105">
        <v>65.599999999999994</v>
      </c>
      <c r="K2" s="105">
        <f>(J2*12)/365</f>
        <v>2.156712328767123</v>
      </c>
      <c r="L2" s="105">
        <v>593.29999999999995</v>
      </c>
      <c r="M2" t="s">
        <v>5</v>
      </c>
      <c r="N2" s="104">
        <f t="shared" ref="N2:N65" si="0">L2/J2</f>
        <v>9.0442073170731714</v>
      </c>
      <c r="O2" s="104">
        <f>L2/K2</f>
        <v>275.09463922764229</v>
      </c>
      <c r="P2" s="10" t="b">
        <f>B2="Female"</f>
        <v>1</v>
      </c>
      <c r="Q2" s="9" t="b">
        <f>IF(M2="No",TRUE,FALSE)</f>
        <v>1</v>
      </c>
      <c r="R2" s="9" t="b">
        <f>IF(F2&gt;0,TRUE,FALSE)</f>
        <v>1</v>
      </c>
      <c r="S2" s="9" t="b">
        <f>IF(G2&gt;0,TRUE,FALSE)</f>
        <v>1</v>
      </c>
      <c r="T2" s="9" t="b">
        <f>IF(AND(R2=TRUE,S2=TRUE),TRUE,FALSE)</f>
        <v>1</v>
      </c>
      <c r="U2" s="9">
        <f>IF(AND(D2="No",E2="No"),0,IF(AND(D2="Yes",E2="No"),1,IF(AND(D2="No",E2="Yes"),2,3)))</f>
        <v>3</v>
      </c>
      <c r="V2" s="92">
        <f ca="1">TODAY()-O2</f>
        <v>43483.905360772354</v>
      </c>
      <c r="W2" s="92">
        <f ca="1">TODAY()</f>
        <v>43759</v>
      </c>
      <c r="X2" s="113">
        <f>L2/N2</f>
        <v>65.599999999999994</v>
      </c>
      <c r="Y2" s="9" t="b">
        <f>X2=J2</f>
        <v>1</v>
      </c>
      <c r="Z2" s="9" t="str">
        <f>VLOOKUP(H2,Table2_ContractType!$A$2:$B$4,2,FALSE)</f>
        <v>1 Year</v>
      </c>
      <c r="AA2" s="9" t="str">
        <f>VLOOKUP(F2,Table3_PhoneService!$A$2:$B$4,2,FALSE)</f>
        <v>One Line</v>
      </c>
      <c r="AB2" s="9" t="str">
        <f>VLOOKUP(G2,Table4_InternetService!$A$2:$B$4,2,FALSE)</f>
        <v>DSL</v>
      </c>
    </row>
    <row r="3" spans="1:28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 s="105">
        <v>59.9</v>
      </c>
      <c r="K3" s="105">
        <f t="shared" ref="K3:K66" si="1">(J3*12)/365</f>
        <v>1.9693150684931506</v>
      </c>
      <c r="L3" s="105">
        <v>542.4</v>
      </c>
      <c r="M3" t="s">
        <v>5</v>
      </c>
      <c r="N3" s="104">
        <f t="shared" si="0"/>
        <v>9.0550918196994985</v>
      </c>
      <c r="O3" s="104">
        <f t="shared" ref="O3:O66" si="2">L3/K3</f>
        <v>275.42570951585975</v>
      </c>
      <c r="P3" s="10" t="b">
        <f t="shared" ref="P3:P66" si="3">B3="Female"</f>
        <v>0</v>
      </c>
      <c r="Q3" s="9" t="b">
        <f t="shared" ref="Q3:Q66" si="4">IF(M3="No",TRUE,FALSE)</f>
        <v>1</v>
      </c>
      <c r="R3" s="9" t="b">
        <f t="shared" ref="R3:R66" si="5">IF(F3&gt;0,TRUE,FALSE)</f>
        <v>1</v>
      </c>
      <c r="S3" s="9" t="b">
        <f t="shared" ref="S3:S66" si="6">IF(G3&gt;0,TRUE,FALSE)</f>
        <v>1</v>
      </c>
      <c r="T3" s="9" t="b">
        <f t="shared" ref="T3:T66" si="7">IF(AND(R3=TRUE,S3=TRUE),TRUE,FALSE)</f>
        <v>1</v>
      </c>
      <c r="U3" s="9">
        <f t="shared" ref="U3:U66" si="8">IF(AND(D3="No",E3="No"),0,IF(AND(D3="Yes",E3="No"),1,IF(AND(D3="No",E3="Yes"),2,3)))</f>
        <v>0</v>
      </c>
      <c r="V3" s="92">
        <f t="shared" ref="V3:V66" ca="1" si="9">TODAY()-O3</f>
        <v>43483.574290484139</v>
      </c>
      <c r="W3" s="92">
        <f t="shared" ref="W3:W66" ca="1" si="10">TODAY()</f>
        <v>43759</v>
      </c>
      <c r="X3" s="113">
        <f t="shared" ref="X3:X66" si="11">L3/N3</f>
        <v>59.9</v>
      </c>
      <c r="Y3" s="9" t="b">
        <f t="shared" ref="Y3:Y66" si="12">X3=J3</f>
        <v>1</v>
      </c>
      <c r="Z3" s="9" t="str">
        <f>VLOOKUP(H3,Table2_ContractType!$A$2:$B$4,2,FALSE)</f>
        <v>Month-to-Month</v>
      </c>
      <c r="AA3" s="9" t="str">
        <f>VLOOKUP(F3,Table3_PhoneService!$A$2:$B$4,2,FALSE)</f>
        <v>Two or More Lines</v>
      </c>
      <c r="AB3" s="9" t="str">
        <f>VLOOKUP(G3,Table4_InternetService!$A$2:$B$4,2,FALSE)</f>
        <v>DSL</v>
      </c>
    </row>
    <row r="4" spans="1:28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 s="105">
        <v>73.900000000000006</v>
      </c>
      <c r="K4" s="105">
        <f t="shared" si="1"/>
        <v>2.4295890410958907</v>
      </c>
      <c r="L4" s="105">
        <v>280.85000000000002</v>
      </c>
      <c r="M4" t="s">
        <v>4</v>
      </c>
      <c r="N4" s="104">
        <f t="shared" si="0"/>
        <v>3.8004059539918811</v>
      </c>
      <c r="O4" s="104">
        <f t="shared" si="2"/>
        <v>115.59568110058638</v>
      </c>
      <c r="P4" s="10" t="b">
        <f t="shared" si="3"/>
        <v>0</v>
      </c>
      <c r="Q4" s="9" t="b">
        <f t="shared" si="4"/>
        <v>0</v>
      </c>
      <c r="R4" s="9" t="b">
        <f t="shared" si="5"/>
        <v>1</v>
      </c>
      <c r="S4" s="9" t="b">
        <f t="shared" si="6"/>
        <v>1</v>
      </c>
      <c r="T4" s="9" t="b">
        <f t="shared" si="7"/>
        <v>1</v>
      </c>
      <c r="U4" s="9">
        <f t="shared" si="8"/>
        <v>0</v>
      </c>
      <c r="V4" s="92">
        <f t="shared" ca="1" si="9"/>
        <v>43643.404318899411</v>
      </c>
      <c r="W4" s="92">
        <f t="shared" ca="1" si="10"/>
        <v>43759</v>
      </c>
      <c r="X4" s="113">
        <f t="shared" si="11"/>
        <v>73.900000000000006</v>
      </c>
      <c r="Y4" s="9" t="b">
        <f t="shared" si="12"/>
        <v>1</v>
      </c>
      <c r="Z4" s="9" t="str">
        <f>VLOOKUP(H4,Table2_ContractType!$A$2:$B$4,2,FALSE)</f>
        <v>Month-to-Month</v>
      </c>
      <c r="AA4" s="9" t="str">
        <f>VLOOKUP(F4,Table3_PhoneService!$A$2:$B$4,2,FALSE)</f>
        <v>One Line</v>
      </c>
      <c r="AB4" s="9" t="str">
        <f>VLOOKUP(G4,Table4_InternetService!$A$2:$B$4,2,FALSE)</f>
        <v>Fiber Optic</v>
      </c>
    </row>
    <row r="5" spans="1:28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 s="105">
        <v>98</v>
      </c>
      <c r="K5" s="105">
        <f t="shared" si="1"/>
        <v>3.2219178082191782</v>
      </c>
      <c r="L5" s="105">
        <v>1237.8499999999999</v>
      </c>
      <c r="M5" t="s">
        <v>4</v>
      </c>
      <c r="N5" s="104">
        <f t="shared" si="0"/>
        <v>12.631122448979591</v>
      </c>
      <c r="O5" s="104">
        <f t="shared" si="2"/>
        <v>384.19664115646253</v>
      </c>
      <c r="P5" s="10" t="b">
        <f t="shared" si="3"/>
        <v>0</v>
      </c>
      <c r="Q5" s="9" t="b">
        <f t="shared" si="4"/>
        <v>0</v>
      </c>
      <c r="R5" s="9" t="b">
        <f t="shared" si="5"/>
        <v>1</v>
      </c>
      <c r="S5" s="9" t="b">
        <f t="shared" si="6"/>
        <v>1</v>
      </c>
      <c r="T5" s="9" t="b">
        <f t="shared" si="7"/>
        <v>1</v>
      </c>
      <c r="U5" s="9">
        <f t="shared" si="8"/>
        <v>1</v>
      </c>
      <c r="V5" s="92">
        <f t="shared" ca="1" si="9"/>
        <v>43374.803358843536</v>
      </c>
      <c r="W5" s="92">
        <f t="shared" ca="1" si="10"/>
        <v>43759</v>
      </c>
      <c r="X5" s="113">
        <f t="shared" si="11"/>
        <v>98</v>
      </c>
      <c r="Y5" s="9" t="b">
        <f t="shared" si="12"/>
        <v>1</v>
      </c>
      <c r="Z5" s="9" t="str">
        <f>VLOOKUP(H5,Table2_ContractType!$A$2:$B$4,2,FALSE)</f>
        <v>Month-to-Month</v>
      </c>
      <c r="AA5" s="9" t="str">
        <f>VLOOKUP(F5,Table3_PhoneService!$A$2:$B$4,2,FALSE)</f>
        <v>One Line</v>
      </c>
      <c r="AB5" s="9" t="str">
        <f>VLOOKUP(G5,Table4_InternetService!$A$2:$B$4,2,FALSE)</f>
        <v>Fiber Optic</v>
      </c>
    </row>
    <row r="6" spans="1:28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 s="105">
        <v>83.9</v>
      </c>
      <c r="K6" s="105">
        <f t="shared" si="1"/>
        <v>2.7583561643835619</v>
      </c>
      <c r="L6" s="105">
        <v>267.39999999999998</v>
      </c>
      <c r="M6" t="s">
        <v>4</v>
      </c>
      <c r="N6" s="104">
        <f t="shared" si="0"/>
        <v>3.1871275327771151</v>
      </c>
      <c r="O6" s="104">
        <f t="shared" si="2"/>
        <v>96.941795788637251</v>
      </c>
      <c r="P6" s="10" t="b">
        <f t="shared" si="3"/>
        <v>1</v>
      </c>
      <c r="Q6" s="9" t="b">
        <f t="shared" si="4"/>
        <v>0</v>
      </c>
      <c r="R6" s="9" t="b">
        <f t="shared" si="5"/>
        <v>1</v>
      </c>
      <c r="S6" s="9" t="b">
        <f t="shared" si="6"/>
        <v>1</v>
      </c>
      <c r="T6" s="9" t="b">
        <f t="shared" si="7"/>
        <v>1</v>
      </c>
      <c r="U6" s="9">
        <f t="shared" si="8"/>
        <v>1</v>
      </c>
      <c r="V6" s="92">
        <f t="shared" ca="1" si="9"/>
        <v>43662.05820421136</v>
      </c>
      <c r="W6" s="92">
        <f t="shared" ca="1" si="10"/>
        <v>43759</v>
      </c>
      <c r="X6" s="113">
        <f t="shared" si="11"/>
        <v>83.9</v>
      </c>
      <c r="Y6" s="9" t="b">
        <f t="shared" si="12"/>
        <v>1</v>
      </c>
      <c r="Z6" s="9" t="str">
        <f>VLOOKUP(H6,Table2_ContractType!$A$2:$B$4,2,FALSE)</f>
        <v>Month-to-Month</v>
      </c>
      <c r="AA6" s="9" t="str">
        <f>VLOOKUP(F6,Table3_PhoneService!$A$2:$B$4,2,FALSE)</f>
        <v>One Line</v>
      </c>
      <c r="AB6" s="9" t="str">
        <f>VLOOKUP(G6,Table4_InternetService!$A$2:$B$4,2,FALSE)</f>
        <v>Fiber Optic</v>
      </c>
    </row>
    <row r="7" spans="1:28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 s="105">
        <v>69.400000000000006</v>
      </c>
      <c r="K7" s="105">
        <f t="shared" si="1"/>
        <v>2.2816438356164386</v>
      </c>
      <c r="L7" s="105">
        <v>571.45000000000005</v>
      </c>
      <c r="M7" t="s">
        <v>5</v>
      </c>
      <c r="N7" s="104">
        <f t="shared" si="0"/>
        <v>8.2341498559077806</v>
      </c>
      <c r="O7" s="104">
        <f t="shared" si="2"/>
        <v>250.45539145052834</v>
      </c>
      <c r="P7" s="10" t="b">
        <f t="shared" si="3"/>
        <v>1</v>
      </c>
      <c r="Q7" s="9" t="b">
        <f t="shared" si="4"/>
        <v>1</v>
      </c>
      <c r="R7" s="9" t="b">
        <f t="shared" si="5"/>
        <v>1</v>
      </c>
      <c r="S7" s="9" t="b">
        <f t="shared" si="6"/>
        <v>1</v>
      </c>
      <c r="T7" s="9" t="b">
        <f t="shared" si="7"/>
        <v>1</v>
      </c>
      <c r="U7" s="9">
        <f t="shared" si="8"/>
        <v>2</v>
      </c>
      <c r="V7" s="92">
        <f t="shared" ca="1" si="9"/>
        <v>43508.54460854947</v>
      </c>
      <c r="W7" s="92">
        <f t="shared" ca="1" si="10"/>
        <v>43759</v>
      </c>
      <c r="X7" s="113">
        <f t="shared" si="11"/>
        <v>69.400000000000006</v>
      </c>
      <c r="Y7" s="9" t="b">
        <f t="shared" si="12"/>
        <v>1</v>
      </c>
      <c r="Z7" s="9" t="str">
        <f>VLOOKUP(H7,Table2_ContractType!$A$2:$B$4,2,FALSE)</f>
        <v>Month-to-Month</v>
      </c>
      <c r="AA7" s="9" t="str">
        <f>VLOOKUP(F7,Table3_PhoneService!$A$2:$B$4,2,FALSE)</f>
        <v>One Line</v>
      </c>
      <c r="AB7" s="9" t="str">
        <f>VLOOKUP(G7,Table4_InternetService!$A$2:$B$4,2,FALSE)</f>
        <v>DSL</v>
      </c>
    </row>
    <row r="8" spans="1:28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 s="105">
        <v>109.7</v>
      </c>
      <c r="K8" s="105">
        <f t="shared" si="1"/>
        <v>3.6065753424657538</v>
      </c>
      <c r="L8" s="105">
        <v>7904.25</v>
      </c>
      <c r="M8" t="s">
        <v>5</v>
      </c>
      <c r="N8" s="104">
        <f t="shared" si="0"/>
        <v>72.053327256153139</v>
      </c>
      <c r="O8" s="104">
        <f t="shared" si="2"/>
        <v>2191.6220373746578</v>
      </c>
      <c r="P8" s="10" t="b">
        <f t="shared" si="3"/>
        <v>1</v>
      </c>
      <c r="Q8" s="9" t="b">
        <f t="shared" si="4"/>
        <v>1</v>
      </c>
      <c r="R8" s="9" t="b">
        <f t="shared" si="5"/>
        <v>1</v>
      </c>
      <c r="S8" s="9" t="b">
        <f t="shared" si="6"/>
        <v>1</v>
      </c>
      <c r="T8" s="9" t="b">
        <f t="shared" si="7"/>
        <v>1</v>
      </c>
      <c r="U8" s="9">
        <f t="shared" si="8"/>
        <v>1</v>
      </c>
      <c r="V8" s="92">
        <f t="shared" ca="1" si="9"/>
        <v>41567.377962625345</v>
      </c>
      <c r="W8" s="92">
        <f t="shared" ca="1" si="10"/>
        <v>43759</v>
      </c>
      <c r="X8" s="113">
        <f t="shared" si="11"/>
        <v>109.7</v>
      </c>
      <c r="Y8" s="9" t="b">
        <f t="shared" si="12"/>
        <v>1</v>
      </c>
      <c r="Z8" s="9" t="str">
        <f>VLOOKUP(H8,Table2_ContractType!$A$2:$B$4,2,FALSE)</f>
        <v>2 Year</v>
      </c>
      <c r="AA8" s="9" t="str">
        <f>VLOOKUP(F8,Table3_PhoneService!$A$2:$B$4,2,FALSE)</f>
        <v>One Line</v>
      </c>
      <c r="AB8" s="9" t="str">
        <f>VLOOKUP(G8,Table4_InternetService!$A$2:$B$4,2,FALSE)</f>
        <v>Fiber Optic</v>
      </c>
    </row>
    <row r="9" spans="1:28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 s="105">
        <v>84.65</v>
      </c>
      <c r="K9" s="105">
        <f t="shared" si="1"/>
        <v>2.7830136986301373</v>
      </c>
      <c r="L9" s="105">
        <v>5377.8</v>
      </c>
      <c r="M9" t="s">
        <v>5</v>
      </c>
      <c r="N9" s="104">
        <f t="shared" si="0"/>
        <v>63.529828706438273</v>
      </c>
      <c r="O9" s="104">
        <f t="shared" si="2"/>
        <v>1932.365623154164</v>
      </c>
      <c r="P9" s="10" t="b">
        <f t="shared" si="3"/>
        <v>0</v>
      </c>
      <c r="Q9" s="9" t="b">
        <f t="shared" si="4"/>
        <v>1</v>
      </c>
      <c r="R9" s="9" t="b">
        <f t="shared" si="5"/>
        <v>1</v>
      </c>
      <c r="S9" s="9" t="b">
        <f t="shared" si="6"/>
        <v>1</v>
      </c>
      <c r="T9" s="9" t="b">
        <f t="shared" si="7"/>
        <v>1</v>
      </c>
      <c r="U9" s="9">
        <f t="shared" si="8"/>
        <v>1</v>
      </c>
      <c r="V9" s="92">
        <f t="shared" ca="1" si="9"/>
        <v>41826.634376845839</v>
      </c>
      <c r="W9" s="92">
        <f t="shared" ca="1" si="10"/>
        <v>43759</v>
      </c>
      <c r="X9" s="113">
        <f t="shared" si="11"/>
        <v>84.65</v>
      </c>
      <c r="Y9" s="9" t="b">
        <f t="shared" si="12"/>
        <v>1</v>
      </c>
      <c r="Z9" s="9" t="str">
        <f>VLOOKUP(H9,Table2_ContractType!$A$2:$B$4,2,FALSE)</f>
        <v>2 Year</v>
      </c>
      <c r="AA9" s="9" t="str">
        <f>VLOOKUP(F9,Table3_PhoneService!$A$2:$B$4,2,FALSE)</f>
        <v>Two or More Lines</v>
      </c>
      <c r="AB9" s="9" t="str">
        <f>VLOOKUP(G9,Table4_InternetService!$A$2:$B$4,2,FALSE)</f>
        <v>Fiber Optic</v>
      </c>
    </row>
    <row r="10" spans="1:28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 s="105">
        <v>48.2</v>
      </c>
      <c r="K10" s="105">
        <f t="shared" si="1"/>
        <v>1.5846575342465756</v>
      </c>
      <c r="L10" s="105">
        <v>340.35</v>
      </c>
      <c r="M10" t="s">
        <v>5</v>
      </c>
      <c r="N10" s="104">
        <f t="shared" si="0"/>
        <v>7.0612033195020745</v>
      </c>
      <c r="O10" s="104">
        <f t="shared" si="2"/>
        <v>214.77826763485476</v>
      </c>
      <c r="P10" s="10" t="b">
        <f t="shared" si="3"/>
        <v>1</v>
      </c>
      <c r="Q10" s="9" t="b">
        <f t="shared" si="4"/>
        <v>1</v>
      </c>
      <c r="R10" s="9" t="b">
        <f t="shared" si="5"/>
        <v>1</v>
      </c>
      <c r="S10" s="9" t="b">
        <f t="shared" si="6"/>
        <v>1</v>
      </c>
      <c r="T10" s="9" t="b">
        <f t="shared" si="7"/>
        <v>1</v>
      </c>
      <c r="U10" s="9">
        <f t="shared" si="8"/>
        <v>0</v>
      </c>
      <c r="V10" s="92">
        <f t="shared" ca="1" si="9"/>
        <v>43544.221732365142</v>
      </c>
      <c r="W10" s="92">
        <f t="shared" ca="1" si="10"/>
        <v>43759</v>
      </c>
      <c r="X10" s="113">
        <f t="shared" si="11"/>
        <v>48.2</v>
      </c>
      <c r="Y10" s="9" t="b">
        <f t="shared" si="12"/>
        <v>1</v>
      </c>
      <c r="Z10" s="9" t="str">
        <f>VLOOKUP(H10,Table2_ContractType!$A$2:$B$4,2,FALSE)</f>
        <v>Month-to-Month</v>
      </c>
      <c r="AA10" s="9" t="str">
        <f>VLOOKUP(F10,Table3_PhoneService!$A$2:$B$4,2,FALSE)</f>
        <v>One Line</v>
      </c>
      <c r="AB10" s="9" t="str">
        <f>VLOOKUP(G10,Table4_InternetService!$A$2:$B$4,2,FALSE)</f>
        <v>DSL</v>
      </c>
    </row>
    <row r="11" spans="1:28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 s="105">
        <v>90.45</v>
      </c>
      <c r="K11" s="105">
        <f t="shared" si="1"/>
        <v>2.9736986301369868</v>
      </c>
      <c r="L11" s="105">
        <v>5957.9</v>
      </c>
      <c r="M11" t="s">
        <v>5</v>
      </c>
      <c r="N11" s="104">
        <f t="shared" si="0"/>
        <v>65.869541182974018</v>
      </c>
      <c r="O11" s="104">
        <f t="shared" si="2"/>
        <v>2003.5318776487927</v>
      </c>
      <c r="P11" s="10" t="b">
        <f t="shared" si="3"/>
        <v>1</v>
      </c>
      <c r="Q11" s="9" t="b">
        <f t="shared" si="4"/>
        <v>1</v>
      </c>
      <c r="R11" s="9" t="b">
        <f t="shared" si="5"/>
        <v>1</v>
      </c>
      <c r="S11" s="9" t="b">
        <f t="shared" si="6"/>
        <v>1</v>
      </c>
      <c r="T11" s="9" t="b">
        <f t="shared" si="7"/>
        <v>1</v>
      </c>
      <c r="U11" s="9">
        <f t="shared" si="8"/>
        <v>3</v>
      </c>
      <c r="V11" s="92">
        <f t="shared" ca="1" si="9"/>
        <v>41755.468122351209</v>
      </c>
      <c r="W11" s="92">
        <f t="shared" ca="1" si="10"/>
        <v>43759</v>
      </c>
      <c r="X11" s="113">
        <f t="shared" si="11"/>
        <v>90.449999999999989</v>
      </c>
      <c r="Y11" s="9" t="b">
        <f t="shared" si="12"/>
        <v>1</v>
      </c>
      <c r="Z11" s="9" t="str">
        <f>VLOOKUP(H11,Table2_ContractType!$A$2:$B$4,2,FALSE)</f>
        <v>2 Year</v>
      </c>
      <c r="AA11" s="9" t="str">
        <f>VLOOKUP(F11,Table3_PhoneService!$A$2:$B$4,2,FALSE)</f>
        <v>Two or More Lines</v>
      </c>
      <c r="AB11" s="9" t="str">
        <f>VLOOKUP(G11,Table4_InternetService!$A$2:$B$4,2,FALSE)</f>
        <v>DSL</v>
      </c>
    </row>
    <row r="12" spans="1:28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 s="105">
        <v>45.2</v>
      </c>
      <c r="K12" s="105">
        <f t="shared" si="1"/>
        <v>1.4860273972602742</v>
      </c>
      <c r="L12" s="105">
        <v>2460.5500000000002</v>
      </c>
      <c r="M12" t="s">
        <v>5</v>
      </c>
      <c r="N12" s="104">
        <f t="shared" si="0"/>
        <v>54.436946902654867</v>
      </c>
      <c r="O12" s="104">
        <f t="shared" si="2"/>
        <v>1655.7904682890853</v>
      </c>
      <c r="P12" s="10" t="b">
        <f t="shared" si="3"/>
        <v>0</v>
      </c>
      <c r="Q12" s="9" t="b">
        <f t="shared" si="4"/>
        <v>1</v>
      </c>
      <c r="R12" s="9" t="b">
        <f t="shared" si="5"/>
        <v>0</v>
      </c>
      <c r="S12" s="9" t="b">
        <f t="shared" si="6"/>
        <v>1</v>
      </c>
      <c r="T12" s="9" t="b">
        <f t="shared" si="7"/>
        <v>0</v>
      </c>
      <c r="U12" s="9">
        <f t="shared" si="8"/>
        <v>0</v>
      </c>
      <c r="V12" s="92">
        <f t="shared" ca="1" si="9"/>
        <v>42103.209531710912</v>
      </c>
      <c r="W12" s="92">
        <f t="shared" ca="1" si="10"/>
        <v>43759</v>
      </c>
      <c r="X12" s="113">
        <f t="shared" si="11"/>
        <v>45.2</v>
      </c>
      <c r="Y12" s="9" t="b">
        <f t="shared" si="12"/>
        <v>1</v>
      </c>
      <c r="Z12" s="9" t="str">
        <f>VLOOKUP(H12,Table2_ContractType!$A$2:$B$4,2,FALSE)</f>
        <v>2 Year</v>
      </c>
      <c r="AA12" s="9" t="str">
        <f>VLOOKUP(F12,Table3_PhoneService!$A$2:$B$4,2,FALSE)</f>
        <v>No Phone Service</v>
      </c>
      <c r="AB12" s="9" t="str">
        <f>VLOOKUP(G12,Table4_InternetService!$A$2:$B$4,2,FALSE)</f>
        <v>DSL</v>
      </c>
    </row>
    <row r="13" spans="1:28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 s="105">
        <v>116.8</v>
      </c>
      <c r="K13" s="105">
        <f t="shared" si="1"/>
        <v>3.84</v>
      </c>
      <c r="L13" s="105">
        <v>8456.75</v>
      </c>
      <c r="M13" t="s">
        <v>5</v>
      </c>
      <c r="N13" s="104">
        <f t="shared" si="0"/>
        <v>72.40368150684931</v>
      </c>
      <c r="O13" s="104">
        <f t="shared" si="2"/>
        <v>2202.2786458333335</v>
      </c>
      <c r="P13" s="10" t="b">
        <f t="shared" si="3"/>
        <v>1</v>
      </c>
      <c r="Q13" s="9" t="b">
        <f t="shared" si="4"/>
        <v>1</v>
      </c>
      <c r="R13" s="9" t="b">
        <f t="shared" si="5"/>
        <v>1</v>
      </c>
      <c r="S13" s="9" t="b">
        <f t="shared" si="6"/>
        <v>1</v>
      </c>
      <c r="T13" s="9" t="b">
        <f t="shared" si="7"/>
        <v>1</v>
      </c>
      <c r="U13" s="9">
        <f t="shared" si="8"/>
        <v>3</v>
      </c>
      <c r="V13" s="92">
        <f t="shared" ca="1" si="9"/>
        <v>41556.721354166664</v>
      </c>
      <c r="W13" s="92">
        <f t="shared" ca="1" si="10"/>
        <v>43759</v>
      </c>
      <c r="X13" s="113">
        <f t="shared" si="11"/>
        <v>116.80000000000001</v>
      </c>
      <c r="Y13" s="9" t="b">
        <f t="shared" si="12"/>
        <v>1</v>
      </c>
      <c r="Z13" s="9" t="str">
        <f>VLOOKUP(H13,Table2_ContractType!$A$2:$B$4,2,FALSE)</f>
        <v>2 Year</v>
      </c>
      <c r="AA13" s="9" t="str">
        <f>VLOOKUP(F13,Table3_PhoneService!$A$2:$B$4,2,FALSE)</f>
        <v>Two or More Lines</v>
      </c>
      <c r="AB13" s="9" t="str">
        <f>VLOOKUP(G13,Table4_InternetService!$A$2:$B$4,2,FALSE)</f>
        <v>Fiber Optic</v>
      </c>
    </row>
    <row r="14" spans="1:28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 s="105">
        <v>68.95</v>
      </c>
      <c r="K14" s="105">
        <f t="shared" si="1"/>
        <v>2.2668493150684932</v>
      </c>
      <c r="L14" s="105">
        <v>351.5</v>
      </c>
      <c r="M14" t="s">
        <v>5</v>
      </c>
      <c r="N14" s="104">
        <f t="shared" si="0"/>
        <v>5.0978970268310366</v>
      </c>
      <c r="O14" s="104">
        <f t="shared" si="2"/>
        <v>155.06103456611069</v>
      </c>
      <c r="P14" s="10" t="b">
        <f t="shared" si="3"/>
        <v>1</v>
      </c>
      <c r="Q14" s="9" t="b">
        <f t="shared" si="4"/>
        <v>1</v>
      </c>
      <c r="R14" s="9" t="b">
        <f t="shared" si="5"/>
        <v>1</v>
      </c>
      <c r="S14" s="9" t="b">
        <f t="shared" si="6"/>
        <v>1</v>
      </c>
      <c r="T14" s="9" t="b">
        <f t="shared" si="7"/>
        <v>1</v>
      </c>
      <c r="U14" s="9">
        <f t="shared" si="8"/>
        <v>1</v>
      </c>
      <c r="V14" s="92">
        <f t="shared" ca="1" si="9"/>
        <v>43603.938965433888</v>
      </c>
      <c r="W14" s="92">
        <f t="shared" ca="1" si="10"/>
        <v>43759</v>
      </c>
      <c r="X14" s="113">
        <f t="shared" si="11"/>
        <v>68.95</v>
      </c>
      <c r="Y14" s="9" t="b">
        <f t="shared" si="12"/>
        <v>1</v>
      </c>
      <c r="Z14" s="9" t="str">
        <f>VLOOKUP(H14,Table2_ContractType!$A$2:$B$4,2,FALSE)</f>
        <v>Month-to-Month</v>
      </c>
      <c r="AA14" s="9" t="str">
        <f>VLOOKUP(F14,Table3_PhoneService!$A$2:$B$4,2,FALSE)</f>
        <v>One Line</v>
      </c>
      <c r="AB14" s="9" t="str">
        <f>VLOOKUP(G14,Table4_InternetService!$A$2:$B$4,2,FALSE)</f>
        <v>Fiber Optic</v>
      </c>
    </row>
    <row r="15" spans="1:28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 s="105">
        <v>101.3</v>
      </c>
      <c r="K15" s="105">
        <f t="shared" si="1"/>
        <v>3.3304109589041095</v>
      </c>
      <c r="L15" s="105">
        <v>7261.25</v>
      </c>
      <c r="M15" t="s">
        <v>5</v>
      </c>
      <c r="N15" s="104">
        <f t="shared" si="0"/>
        <v>71.680651530108591</v>
      </c>
      <c r="O15" s="104">
        <f t="shared" si="2"/>
        <v>2180.2864840408029</v>
      </c>
      <c r="P15" s="10" t="b">
        <f t="shared" si="3"/>
        <v>1</v>
      </c>
      <c r="Q15" s="9" t="b">
        <f t="shared" si="4"/>
        <v>1</v>
      </c>
      <c r="R15" s="9" t="b">
        <f t="shared" si="5"/>
        <v>1</v>
      </c>
      <c r="S15" s="9" t="b">
        <f t="shared" si="6"/>
        <v>1</v>
      </c>
      <c r="T15" s="9" t="b">
        <f t="shared" si="7"/>
        <v>1</v>
      </c>
      <c r="U15" s="9">
        <f t="shared" si="8"/>
        <v>0</v>
      </c>
      <c r="V15" s="92">
        <f t="shared" ca="1" si="9"/>
        <v>41578.7135159592</v>
      </c>
      <c r="W15" s="92">
        <f t="shared" ca="1" si="10"/>
        <v>43759</v>
      </c>
      <c r="X15" s="113">
        <f t="shared" si="11"/>
        <v>101.3</v>
      </c>
      <c r="Y15" s="9" t="b">
        <f t="shared" si="12"/>
        <v>1</v>
      </c>
      <c r="Z15" s="9" t="str">
        <f>VLOOKUP(H15,Table2_ContractType!$A$2:$B$4,2,FALSE)</f>
        <v>2 Year</v>
      </c>
      <c r="AA15" s="9" t="str">
        <f>VLOOKUP(F15,Table3_PhoneService!$A$2:$B$4,2,FALSE)</f>
        <v>Two or More Lines</v>
      </c>
      <c r="AB15" s="9" t="str">
        <f>VLOOKUP(G15,Table4_InternetService!$A$2:$B$4,2,FALSE)</f>
        <v>Fiber Optic</v>
      </c>
    </row>
    <row r="16" spans="1:28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 s="105">
        <v>45.05</v>
      </c>
      <c r="K16" s="105">
        <f t="shared" si="1"/>
        <v>1.4810958904109586</v>
      </c>
      <c r="L16" s="105">
        <v>2560.1</v>
      </c>
      <c r="M16" t="s">
        <v>5</v>
      </c>
      <c r="N16" s="104">
        <f t="shared" si="0"/>
        <v>56.827968923418425</v>
      </c>
      <c r="O16" s="104">
        <f t="shared" si="2"/>
        <v>1728.5173880873108</v>
      </c>
      <c r="P16" s="10" t="b">
        <f t="shared" si="3"/>
        <v>1</v>
      </c>
      <c r="Q16" s="9" t="b">
        <f t="shared" si="4"/>
        <v>1</v>
      </c>
      <c r="R16" s="9" t="b">
        <f t="shared" si="5"/>
        <v>0</v>
      </c>
      <c r="S16" s="9" t="b">
        <f t="shared" si="6"/>
        <v>1</v>
      </c>
      <c r="T16" s="9" t="b">
        <f t="shared" si="7"/>
        <v>0</v>
      </c>
      <c r="U16" s="9">
        <f t="shared" si="8"/>
        <v>0</v>
      </c>
      <c r="V16" s="92">
        <f t="shared" ca="1" si="9"/>
        <v>42030.482611912688</v>
      </c>
      <c r="W16" s="92">
        <f t="shared" ca="1" si="10"/>
        <v>43759</v>
      </c>
      <c r="X16" s="113">
        <f t="shared" si="11"/>
        <v>45.05</v>
      </c>
      <c r="Y16" s="9" t="b">
        <f t="shared" si="12"/>
        <v>1</v>
      </c>
      <c r="Z16" s="9" t="str">
        <f>VLOOKUP(H16,Table2_ContractType!$A$2:$B$4,2,FALSE)</f>
        <v>2 Year</v>
      </c>
      <c r="AA16" s="9" t="str">
        <f>VLOOKUP(F16,Table3_PhoneService!$A$2:$B$4,2,FALSE)</f>
        <v>No Phone Service</v>
      </c>
      <c r="AB16" s="9" t="str">
        <f>VLOOKUP(G16,Table4_InternetService!$A$2:$B$4,2,FALSE)</f>
        <v>DSL</v>
      </c>
    </row>
    <row r="17" spans="1:28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 s="105">
        <v>95.75</v>
      </c>
      <c r="K17" s="105">
        <f t="shared" si="1"/>
        <v>3.1479452054794521</v>
      </c>
      <c r="L17" s="105">
        <v>6849.4</v>
      </c>
      <c r="M17" t="s">
        <v>5</v>
      </c>
      <c r="N17" s="104">
        <f t="shared" si="0"/>
        <v>71.534203655352471</v>
      </c>
      <c r="O17" s="104">
        <f t="shared" si="2"/>
        <v>2175.8320278503043</v>
      </c>
      <c r="P17" s="10" t="b">
        <f t="shared" si="3"/>
        <v>1</v>
      </c>
      <c r="Q17" s="9" t="b">
        <f t="shared" si="4"/>
        <v>1</v>
      </c>
      <c r="R17" s="9" t="b">
        <f t="shared" si="5"/>
        <v>1</v>
      </c>
      <c r="S17" s="9" t="b">
        <f t="shared" si="6"/>
        <v>1</v>
      </c>
      <c r="T17" s="9" t="b">
        <f t="shared" si="7"/>
        <v>1</v>
      </c>
      <c r="U17" s="9">
        <f t="shared" si="8"/>
        <v>3</v>
      </c>
      <c r="V17" s="92">
        <f t="shared" ca="1" si="9"/>
        <v>41583.167972149698</v>
      </c>
      <c r="W17" s="92">
        <f t="shared" ca="1" si="10"/>
        <v>43759</v>
      </c>
      <c r="X17" s="113">
        <f t="shared" si="11"/>
        <v>95.750000000000014</v>
      </c>
      <c r="Y17" s="9" t="b">
        <f t="shared" si="12"/>
        <v>1</v>
      </c>
      <c r="Z17" s="9" t="str">
        <f>VLOOKUP(H17,Table2_ContractType!$A$2:$B$4,2,FALSE)</f>
        <v>2 Year</v>
      </c>
      <c r="AA17" s="9" t="str">
        <f>VLOOKUP(F17,Table3_PhoneService!$A$2:$B$4,2,FALSE)</f>
        <v>Two or More Lines</v>
      </c>
      <c r="AB17" s="9" t="str">
        <f>VLOOKUP(G17,Table4_InternetService!$A$2:$B$4,2,FALSE)</f>
        <v>Fiber Optic</v>
      </c>
    </row>
    <row r="18" spans="1:28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 s="105">
        <v>61.25</v>
      </c>
      <c r="K18" s="105">
        <f t="shared" si="1"/>
        <v>2.0136986301369864</v>
      </c>
      <c r="L18" s="105">
        <v>1993.2</v>
      </c>
      <c r="M18" t="s">
        <v>5</v>
      </c>
      <c r="N18" s="104">
        <f t="shared" si="0"/>
        <v>32.542040816326534</v>
      </c>
      <c r="O18" s="104">
        <f t="shared" si="2"/>
        <v>989.82040816326526</v>
      </c>
      <c r="P18" s="10" t="b">
        <f t="shared" si="3"/>
        <v>1</v>
      </c>
      <c r="Q18" s="9" t="b">
        <f t="shared" si="4"/>
        <v>1</v>
      </c>
      <c r="R18" s="9" t="b">
        <f t="shared" si="5"/>
        <v>0</v>
      </c>
      <c r="S18" s="9" t="b">
        <f t="shared" si="6"/>
        <v>1</v>
      </c>
      <c r="T18" s="9" t="b">
        <f t="shared" si="7"/>
        <v>0</v>
      </c>
      <c r="U18" s="9">
        <f t="shared" si="8"/>
        <v>3</v>
      </c>
      <c r="V18" s="92">
        <f t="shared" ca="1" si="9"/>
        <v>42769.179591836735</v>
      </c>
      <c r="W18" s="92">
        <f t="shared" ca="1" si="10"/>
        <v>43759</v>
      </c>
      <c r="X18" s="113">
        <f t="shared" si="11"/>
        <v>61.249999999999993</v>
      </c>
      <c r="Y18" s="9" t="b">
        <f t="shared" si="12"/>
        <v>1</v>
      </c>
      <c r="Z18" s="9" t="str">
        <f>VLOOKUP(H18,Table2_ContractType!$A$2:$B$4,2,FALSE)</f>
        <v>1 Year</v>
      </c>
      <c r="AA18" s="9" t="str">
        <f>VLOOKUP(F18,Table3_PhoneService!$A$2:$B$4,2,FALSE)</f>
        <v>No Phone Service</v>
      </c>
      <c r="AB18" s="9" t="str">
        <f>VLOOKUP(G18,Table4_InternetService!$A$2:$B$4,2,FALSE)</f>
        <v>DSL</v>
      </c>
    </row>
    <row r="19" spans="1:28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 s="105">
        <v>72.099999999999994</v>
      </c>
      <c r="K19" s="105">
        <f t="shared" si="1"/>
        <v>2.3704109589041096</v>
      </c>
      <c r="L19" s="105">
        <v>72.099999999999994</v>
      </c>
      <c r="M19" t="s">
        <v>5</v>
      </c>
      <c r="N19" s="104">
        <f t="shared" si="0"/>
        <v>1</v>
      </c>
      <c r="O19" s="104">
        <f t="shared" si="2"/>
        <v>30.416666666666664</v>
      </c>
      <c r="P19" s="10" t="b">
        <f t="shared" si="3"/>
        <v>1</v>
      </c>
      <c r="Q19" s="9" t="b">
        <f t="shared" si="4"/>
        <v>1</v>
      </c>
      <c r="R19" s="9" t="b">
        <f t="shared" si="5"/>
        <v>1</v>
      </c>
      <c r="S19" s="9" t="b">
        <f t="shared" si="6"/>
        <v>1</v>
      </c>
      <c r="T19" s="9" t="b">
        <f t="shared" si="7"/>
        <v>1</v>
      </c>
      <c r="U19" s="9">
        <f t="shared" si="8"/>
        <v>0</v>
      </c>
      <c r="V19" s="92">
        <f t="shared" ca="1" si="9"/>
        <v>43728.583333333336</v>
      </c>
      <c r="W19" s="92">
        <f t="shared" ca="1" si="10"/>
        <v>43759</v>
      </c>
      <c r="X19" s="113">
        <f t="shared" si="11"/>
        <v>72.099999999999994</v>
      </c>
      <c r="Y19" s="9" t="b">
        <f t="shared" si="12"/>
        <v>1</v>
      </c>
      <c r="Z19" s="9" t="str">
        <f>VLOOKUP(H19,Table2_ContractType!$A$2:$B$4,2,FALSE)</f>
        <v>Month-to-Month</v>
      </c>
      <c r="AA19" s="9" t="str">
        <f>VLOOKUP(F19,Table3_PhoneService!$A$2:$B$4,2,FALSE)</f>
        <v>Two or More Lines</v>
      </c>
      <c r="AB19" s="9" t="str">
        <f>VLOOKUP(G19,Table4_InternetService!$A$2:$B$4,2,FALSE)</f>
        <v>Fiber Optic</v>
      </c>
    </row>
    <row r="20" spans="1:28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 s="105">
        <v>62.7</v>
      </c>
      <c r="K20" s="105">
        <f t="shared" si="1"/>
        <v>2.0613698630136987</v>
      </c>
      <c r="L20" s="105">
        <v>2791.5</v>
      </c>
      <c r="M20" t="s">
        <v>4</v>
      </c>
      <c r="N20" s="104">
        <f t="shared" si="0"/>
        <v>44.52153110047847</v>
      </c>
      <c r="O20" s="104">
        <f t="shared" si="2"/>
        <v>1354.1965709728868</v>
      </c>
      <c r="P20" s="10" t="b">
        <f t="shared" si="3"/>
        <v>0</v>
      </c>
      <c r="Q20" s="9" t="b">
        <f t="shared" si="4"/>
        <v>0</v>
      </c>
      <c r="R20" s="9" t="b">
        <f t="shared" si="5"/>
        <v>1</v>
      </c>
      <c r="S20" s="9" t="b">
        <f t="shared" si="6"/>
        <v>1</v>
      </c>
      <c r="T20" s="9" t="b">
        <f t="shared" si="7"/>
        <v>1</v>
      </c>
      <c r="U20" s="9">
        <f t="shared" si="8"/>
        <v>0</v>
      </c>
      <c r="V20" s="92">
        <f t="shared" ca="1" si="9"/>
        <v>42404.80342902711</v>
      </c>
      <c r="W20" s="92">
        <f t="shared" ca="1" si="10"/>
        <v>43759</v>
      </c>
      <c r="X20" s="113">
        <f t="shared" si="11"/>
        <v>62.699999999999996</v>
      </c>
      <c r="Y20" s="9" t="b">
        <f t="shared" si="12"/>
        <v>1</v>
      </c>
      <c r="Z20" s="9" t="str">
        <f>VLOOKUP(H20,Table2_ContractType!$A$2:$B$4,2,FALSE)</f>
        <v>1 Year</v>
      </c>
      <c r="AA20" s="9" t="str">
        <f>VLOOKUP(F20,Table3_PhoneService!$A$2:$B$4,2,FALSE)</f>
        <v>One Line</v>
      </c>
      <c r="AB20" s="9" t="str">
        <f>VLOOKUP(G20,Table4_InternetService!$A$2:$B$4,2,FALSE)</f>
        <v>DSL</v>
      </c>
    </row>
    <row r="21" spans="1:28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 s="105">
        <v>25.1</v>
      </c>
      <c r="K21" s="105">
        <f t="shared" si="1"/>
        <v>0.82520547945205491</v>
      </c>
      <c r="L21" s="105">
        <v>25.1</v>
      </c>
      <c r="M21" t="s">
        <v>4</v>
      </c>
      <c r="N21" s="104">
        <f t="shared" si="0"/>
        <v>1</v>
      </c>
      <c r="O21" s="104">
        <f t="shared" si="2"/>
        <v>30.416666666666664</v>
      </c>
      <c r="P21" s="10" t="b">
        <f t="shared" si="3"/>
        <v>0</v>
      </c>
      <c r="Q21" s="9" t="b">
        <f t="shared" si="4"/>
        <v>0</v>
      </c>
      <c r="R21" s="9" t="b">
        <f t="shared" si="5"/>
        <v>0</v>
      </c>
      <c r="S21" s="9" t="b">
        <f t="shared" si="6"/>
        <v>1</v>
      </c>
      <c r="T21" s="9" t="b">
        <f t="shared" si="7"/>
        <v>0</v>
      </c>
      <c r="U21" s="9">
        <f t="shared" si="8"/>
        <v>0</v>
      </c>
      <c r="V21" s="92">
        <f t="shared" ca="1" si="9"/>
        <v>43728.583333333336</v>
      </c>
      <c r="W21" s="92">
        <f t="shared" ca="1" si="10"/>
        <v>43759</v>
      </c>
      <c r="X21" s="113">
        <f t="shared" si="11"/>
        <v>25.1</v>
      </c>
      <c r="Y21" s="9" t="b">
        <f t="shared" si="12"/>
        <v>1</v>
      </c>
      <c r="Z21" s="9" t="str">
        <f>VLOOKUP(H21,Table2_ContractType!$A$2:$B$4,2,FALSE)</f>
        <v>Month-to-Month</v>
      </c>
      <c r="AA21" s="9" t="str">
        <f>VLOOKUP(F21,Table3_PhoneService!$A$2:$B$4,2,FALSE)</f>
        <v>No Phone Service</v>
      </c>
      <c r="AB21" s="9" t="str">
        <f>VLOOKUP(G21,Table4_InternetService!$A$2:$B$4,2,FALSE)</f>
        <v>DSL</v>
      </c>
    </row>
    <row r="22" spans="1:28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 s="105">
        <v>25.2</v>
      </c>
      <c r="K22" s="105">
        <f t="shared" si="1"/>
        <v>0.82849315068493146</v>
      </c>
      <c r="L22" s="105">
        <v>1306.3</v>
      </c>
      <c r="M22" t="s">
        <v>5</v>
      </c>
      <c r="N22" s="104">
        <f t="shared" si="0"/>
        <v>51.837301587301589</v>
      </c>
      <c r="O22" s="104">
        <f t="shared" si="2"/>
        <v>1576.7179232804233</v>
      </c>
      <c r="P22" s="10" t="b">
        <f t="shared" si="3"/>
        <v>1</v>
      </c>
      <c r="Q22" s="9" t="b">
        <f t="shared" si="4"/>
        <v>1</v>
      </c>
      <c r="R22" s="9" t="b">
        <f t="shared" si="5"/>
        <v>1</v>
      </c>
      <c r="S22" s="9" t="b">
        <f t="shared" si="6"/>
        <v>0</v>
      </c>
      <c r="T22" s="9" t="b">
        <f t="shared" si="7"/>
        <v>0</v>
      </c>
      <c r="U22" s="9">
        <f t="shared" si="8"/>
        <v>1</v>
      </c>
      <c r="V22" s="92">
        <f t="shared" ca="1" si="9"/>
        <v>42182.282076719574</v>
      </c>
      <c r="W22" s="92">
        <f t="shared" ca="1" si="10"/>
        <v>43759</v>
      </c>
      <c r="X22" s="113">
        <f t="shared" si="11"/>
        <v>25.2</v>
      </c>
      <c r="Y22" s="9" t="b">
        <f t="shared" si="12"/>
        <v>1</v>
      </c>
      <c r="Z22" s="9" t="str">
        <f>VLOOKUP(H22,Table2_ContractType!$A$2:$B$4,2,FALSE)</f>
        <v>1 Year</v>
      </c>
      <c r="AA22" s="9" t="str">
        <f>VLOOKUP(F22,Table3_PhoneService!$A$2:$B$4,2,FALSE)</f>
        <v>Two or More Lines</v>
      </c>
      <c r="AB22" s="9" t="str">
        <f>VLOOKUP(G22,Table4_InternetService!$A$2:$B$4,2,FALSE)</f>
        <v>No Internet Service</v>
      </c>
    </row>
    <row r="23" spans="1:28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 s="105">
        <v>94.1</v>
      </c>
      <c r="K23" s="105">
        <f t="shared" si="1"/>
        <v>3.093698630136986</v>
      </c>
      <c r="L23" s="105">
        <v>1215.5999999999999</v>
      </c>
      <c r="M23" t="s">
        <v>4</v>
      </c>
      <c r="N23" s="104">
        <f t="shared" si="0"/>
        <v>12.918172157279489</v>
      </c>
      <c r="O23" s="104">
        <f t="shared" si="2"/>
        <v>392.92773645058452</v>
      </c>
      <c r="P23" s="10" t="b">
        <f t="shared" si="3"/>
        <v>1</v>
      </c>
      <c r="Q23" s="9" t="b">
        <f t="shared" si="4"/>
        <v>0</v>
      </c>
      <c r="R23" s="9" t="b">
        <f t="shared" si="5"/>
        <v>1</v>
      </c>
      <c r="S23" s="9" t="b">
        <f t="shared" si="6"/>
        <v>1</v>
      </c>
      <c r="T23" s="9" t="b">
        <f t="shared" si="7"/>
        <v>1</v>
      </c>
      <c r="U23" s="9">
        <f t="shared" si="8"/>
        <v>1</v>
      </c>
      <c r="V23" s="92">
        <f t="shared" ca="1" si="9"/>
        <v>43366.072263549417</v>
      </c>
      <c r="W23" s="92">
        <f t="shared" ca="1" si="10"/>
        <v>43759</v>
      </c>
      <c r="X23" s="113">
        <f t="shared" si="11"/>
        <v>94.1</v>
      </c>
      <c r="Y23" s="9" t="b">
        <f t="shared" si="12"/>
        <v>1</v>
      </c>
      <c r="Z23" s="9" t="str">
        <f>VLOOKUP(H23,Table2_ContractType!$A$2:$B$4,2,FALSE)</f>
        <v>Month-to-Month</v>
      </c>
      <c r="AA23" s="9" t="str">
        <f>VLOOKUP(F23,Table3_PhoneService!$A$2:$B$4,2,FALSE)</f>
        <v>Two or More Lines</v>
      </c>
      <c r="AB23" s="9" t="str">
        <f>VLOOKUP(G23,Table4_InternetService!$A$2:$B$4,2,FALSE)</f>
        <v>Fiber Optic</v>
      </c>
    </row>
    <row r="24" spans="1:28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 s="105">
        <v>83.75</v>
      </c>
      <c r="K24" s="105">
        <f t="shared" si="1"/>
        <v>2.7534246575342465</v>
      </c>
      <c r="L24" s="105">
        <v>1849.95</v>
      </c>
      <c r="M24" t="s">
        <v>5</v>
      </c>
      <c r="N24" s="104">
        <f t="shared" si="0"/>
        <v>22.088955223880596</v>
      </c>
      <c r="O24" s="104">
        <f t="shared" si="2"/>
        <v>671.87238805970151</v>
      </c>
      <c r="P24" s="10" t="b">
        <f t="shared" si="3"/>
        <v>1</v>
      </c>
      <c r="Q24" s="9" t="b">
        <f t="shared" si="4"/>
        <v>1</v>
      </c>
      <c r="R24" s="9" t="b">
        <f t="shared" si="5"/>
        <v>1</v>
      </c>
      <c r="S24" s="9" t="b">
        <f t="shared" si="6"/>
        <v>1</v>
      </c>
      <c r="T24" s="9" t="b">
        <f t="shared" si="7"/>
        <v>1</v>
      </c>
      <c r="U24" s="9">
        <f t="shared" si="8"/>
        <v>3</v>
      </c>
      <c r="V24" s="92">
        <f t="shared" ca="1" si="9"/>
        <v>43087.127611940297</v>
      </c>
      <c r="W24" s="92">
        <f t="shared" ca="1" si="10"/>
        <v>43759</v>
      </c>
      <c r="X24" s="113">
        <f t="shared" si="11"/>
        <v>83.75</v>
      </c>
      <c r="Y24" s="9" t="b">
        <f t="shared" si="12"/>
        <v>1</v>
      </c>
      <c r="Z24" s="9" t="str">
        <f>VLOOKUP(H24,Table2_ContractType!$A$2:$B$4,2,FALSE)</f>
        <v>Month-to-Month</v>
      </c>
      <c r="AA24" s="9" t="str">
        <f>VLOOKUP(F24,Table3_PhoneService!$A$2:$B$4,2,FALSE)</f>
        <v>Two or More Lines</v>
      </c>
      <c r="AB24" s="9" t="str">
        <f>VLOOKUP(G24,Table4_InternetService!$A$2:$B$4,2,FALSE)</f>
        <v>Fiber Optic</v>
      </c>
    </row>
    <row r="25" spans="1:28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 s="105">
        <v>19.850000000000001</v>
      </c>
      <c r="K25" s="105">
        <f t="shared" si="1"/>
        <v>0.65260273972602745</v>
      </c>
      <c r="L25" s="105">
        <v>57.2</v>
      </c>
      <c r="M25" t="s">
        <v>5</v>
      </c>
      <c r="N25" s="104">
        <f t="shared" si="0"/>
        <v>2.8816120906801008</v>
      </c>
      <c r="O25" s="104">
        <f t="shared" si="2"/>
        <v>87.649034424853056</v>
      </c>
      <c r="P25" s="10" t="b">
        <f t="shared" si="3"/>
        <v>1</v>
      </c>
      <c r="Q25" s="9" t="b">
        <f t="shared" si="4"/>
        <v>1</v>
      </c>
      <c r="R25" s="9" t="b">
        <f t="shared" si="5"/>
        <v>1</v>
      </c>
      <c r="S25" s="9" t="b">
        <f t="shared" si="6"/>
        <v>0</v>
      </c>
      <c r="T25" s="9" t="b">
        <f t="shared" si="7"/>
        <v>0</v>
      </c>
      <c r="U25" s="9">
        <f t="shared" si="8"/>
        <v>0</v>
      </c>
      <c r="V25" s="92">
        <f t="shared" ca="1" si="9"/>
        <v>43671.350965575148</v>
      </c>
      <c r="W25" s="92">
        <f t="shared" ca="1" si="10"/>
        <v>43759</v>
      </c>
      <c r="X25" s="113">
        <f t="shared" si="11"/>
        <v>19.850000000000001</v>
      </c>
      <c r="Y25" s="9" t="b">
        <f t="shared" si="12"/>
        <v>1</v>
      </c>
      <c r="Z25" s="9" t="str">
        <f>VLOOKUP(H25,Table2_ContractType!$A$2:$B$4,2,FALSE)</f>
        <v>Month-to-Month</v>
      </c>
      <c r="AA25" s="9" t="str">
        <f>VLOOKUP(F25,Table3_PhoneService!$A$2:$B$4,2,FALSE)</f>
        <v>One Line</v>
      </c>
      <c r="AB25" s="9" t="str">
        <f>VLOOKUP(G25,Table4_InternetService!$A$2:$B$4,2,FALSE)</f>
        <v>No Internet Service</v>
      </c>
    </row>
    <row r="26" spans="1:28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 s="105">
        <v>20.350000000000001</v>
      </c>
      <c r="K26" s="105">
        <f t="shared" si="1"/>
        <v>0.66904109589041105</v>
      </c>
      <c r="L26" s="105">
        <v>76.349999999999994</v>
      </c>
      <c r="M26" t="s">
        <v>4</v>
      </c>
      <c r="N26" s="104">
        <f t="shared" si="0"/>
        <v>3.7518427518427515</v>
      </c>
      <c r="O26" s="104">
        <f t="shared" si="2"/>
        <v>114.11855036855034</v>
      </c>
      <c r="P26" s="10" t="b">
        <f t="shared" si="3"/>
        <v>1</v>
      </c>
      <c r="Q26" s="9" t="b">
        <f t="shared" si="4"/>
        <v>0</v>
      </c>
      <c r="R26" s="9" t="b">
        <f t="shared" si="5"/>
        <v>1</v>
      </c>
      <c r="S26" s="9" t="b">
        <f t="shared" si="6"/>
        <v>0</v>
      </c>
      <c r="T26" s="9" t="b">
        <f t="shared" si="7"/>
        <v>0</v>
      </c>
      <c r="U26" s="9">
        <f t="shared" si="8"/>
        <v>3</v>
      </c>
      <c r="V26" s="92">
        <f t="shared" ca="1" si="9"/>
        <v>43644.881449631452</v>
      </c>
      <c r="W26" s="92">
        <f t="shared" ca="1" si="10"/>
        <v>43759</v>
      </c>
      <c r="X26" s="113">
        <f t="shared" si="11"/>
        <v>20.350000000000001</v>
      </c>
      <c r="Y26" s="9" t="b">
        <f t="shared" si="12"/>
        <v>1</v>
      </c>
      <c r="Z26" s="9" t="str">
        <f>VLOOKUP(H26,Table2_ContractType!$A$2:$B$4,2,FALSE)</f>
        <v>Month-to-Month</v>
      </c>
      <c r="AA26" s="9" t="str">
        <f>VLOOKUP(F26,Table3_PhoneService!$A$2:$B$4,2,FALSE)</f>
        <v>One Line</v>
      </c>
      <c r="AB26" s="9" t="str">
        <f>VLOOKUP(G26,Table4_InternetService!$A$2:$B$4,2,FALSE)</f>
        <v>No Internet Service</v>
      </c>
    </row>
    <row r="27" spans="1:28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 s="105">
        <v>30.5</v>
      </c>
      <c r="K27" s="105">
        <f t="shared" si="1"/>
        <v>1.0027397260273974</v>
      </c>
      <c r="L27" s="105">
        <v>30.5</v>
      </c>
      <c r="M27" t="s">
        <v>4</v>
      </c>
      <c r="N27" s="104">
        <f t="shared" si="0"/>
        <v>1</v>
      </c>
      <c r="O27" s="104">
        <f t="shared" si="2"/>
        <v>30.416666666666664</v>
      </c>
      <c r="P27" s="10" t="b">
        <f t="shared" si="3"/>
        <v>1</v>
      </c>
      <c r="Q27" s="9" t="b">
        <f t="shared" si="4"/>
        <v>0</v>
      </c>
      <c r="R27" s="9" t="b">
        <f t="shared" si="5"/>
        <v>0</v>
      </c>
      <c r="S27" s="9" t="b">
        <f t="shared" si="6"/>
        <v>1</v>
      </c>
      <c r="T27" s="9" t="b">
        <f t="shared" si="7"/>
        <v>0</v>
      </c>
      <c r="U27" s="9">
        <f t="shared" si="8"/>
        <v>3</v>
      </c>
      <c r="V27" s="92">
        <f t="shared" ca="1" si="9"/>
        <v>43728.583333333336</v>
      </c>
      <c r="W27" s="92">
        <f t="shared" ca="1" si="10"/>
        <v>43759</v>
      </c>
      <c r="X27" s="113">
        <f t="shared" si="11"/>
        <v>30.5</v>
      </c>
      <c r="Y27" s="9" t="b">
        <f t="shared" si="12"/>
        <v>1</v>
      </c>
      <c r="Z27" s="9" t="str">
        <f>VLOOKUP(H27,Table2_ContractType!$A$2:$B$4,2,FALSE)</f>
        <v>Month-to-Month</v>
      </c>
      <c r="AA27" s="9" t="str">
        <f>VLOOKUP(F27,Table3_PhoneService!$A$2:$B$4,2,FALSE)</f>
        <v>No Phone Service</v>
      </c>
      <c r="AB27" s="9" t="str">
        <f>VLOOKUP(G27,Table4_InternetService!$A$2:$B$4,2,FALSE)</f>
        <v>DSL</v>
      </c>
    </row>
    <row r="28" spans="1:28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 s="105">
        <v>103.7</v>
      </c>
      <c r="K28" s="105">
        <f t="shared" si="1"/>
        <v>3.409315068493151</v>
      </c>
      <c r="L28" s="105">
        <v>5656.75</v>
      </c>
      <c r="M28" t="s">
        <v>5</v>
      </c>
      <c r="N28" s="104">
        <f t="shared" si="0"/>
        <v>54.549180327868854</v>
      </c>
      <c r="O28" s="104">
        <f t="shared" si="2"/>
        <v>1659.2042349726773</v>
      </c>
      <c r="P28" s="10" t="b">
        <f t="shared" si="3"/>
        <v>1</v>
      </c>
      <c r="Q28" s="9" t="b">
        <f t="shared" si="4"/>
        <v>1</v>
      </c>
      <c r="R28" s="9" t="b">
        <f t="shared" si="5"/>
        <v>1</v>
      </c>
      <c r="S28" s="9" t="b">
        <f t="shared" si="6"/>
        <v>1</v>
      </c>
      <c r="T28" s="9" t="b">
        <f t="shared" si="7"/>
        <v>1</v>
      </c>
      <c r="U28" s="9">
        <f t="shared" si="8"/>
        <v>3</v>
      </c>
      <c r="V28" s="92">
        <f t="shared" ca="1" si="9"/>
        <v>42099.795765027324</v>
      </c>
      <c r="W28" s="92">
        <f t="shared" ca="1" si="10"/>
        <v>43759</v>
      </c>
      <c r="X28" s="113">
        <f t="shared" si="11"/>
        <v>103.7</v>
      </c>
      <c r="Y28" s="9" t="b">
        <f t="shared" si="12"/>
        <v>1</v>
      </c>
      <c r="Z28" s="9" t="str">
        <f>VLOOKUP(H28,Table2_ContractType!$A$2:$B$4,2,FALSE)</f>
        <v>1 Year</v>
      </c>
      <c r="AA28" s="9" t="str">
        <f>VLOOKUP(F28,Table3_PhoneService!$A$2:$B$4,2,FALSE)</f>
        <v>One Line</v>
      </c>
      <c r="AB28" s="9" t="str">
        <f>VLOOKUP(G28,Table4_InternetService!$A$2:$B$4,2,FALSE)</f>
        <v>Fiber Optic</v>
      </c>
    </row>
    <row r="29" spans="1:28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 s="105">
        <v>20.399999999999999</v>
      </c>
      <c r="K29" s="105">
        <f t="shared" si="1"/>
        <v>0.67068493150684927</v>
      </c>
      <c r="L29" s="105">
        <v>1090.5999999999999</v>
      </c>
      <c r="M29" t="s">
        <v>5</v>
      </c>
      <c r="N29" s="104">
        <f t="shared" si="0"/>
        <v>53.46078431372549</v>
      </c>
      <c r="O29" s="104">
        <f t="shared" si="2"/>
        <v>1626.0988562091502</v>
      </c>
      <c r="P29" s="10" t="b">
        <f t="shared" si="3"/>
        <v>0</v>
      </c>
      <c r="Q29" s="9" t="b">
        <f t="shared" si="4"/>
        <v>1</v>
      </c>
      <c r="R29" s="9" t="b">
        <f t="shared" si="5"/>
        <v>1</v>
      </c>
      <c r="S29" s="9" t="b">
        <f t="shared" si="6"/>
        <v>0</v>
      </c>
      <c r="T29" s="9" t="b">
        <f t="shared" si="7"/>
        <v>0</v>
      </c>
      <c r="U29" s="9">
        <f t="shared" si="8"/>
        <v>3</v>
      </c>
      <c r="V29" s="92">
        <f t="shared" ca="1" si="9"/>
        <v>42132.901143790848</v>
      </c>
      <c r="W29" s="92">
        <f t="shared" ca="1" si="10"/>
        <v>43759</v>
      </c>
      <c r="X29" s="113">
        <f t="shared" si="11"/>
        <v>20.399999999999999</v>
      </c>
      <c r="Y29" s="9" t="b">
        <f t="shared" si="12"/>
        <v>1</v>
      </c>
      <c r="Z29" s="9" t="str">
        <f>VLOOKUP(H29,Table2_ContractType!$A$2:$B$4,2,FALSE)</f>
        <v>2 Year</v>
      </c>
      <c r="AA29" s="9" t="str">
        <f>VLOOKUP(F29,Table3_PhoneService!$A$2:$B$4,2,FALSE)</f>
        <v>One Line</v>
      </c>
      <c r="AB29" s="9" t="str">
        <f>VLOOKUP(G29,Table4_InternetService!$A$2:$B$4,2,FALSE)</f>
        <v>No Internet Service</v>
      </c>
    </row>
    <row r="30" spans="1:28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 s="105">
        <v>19.600000000000001</v>
      </c>
      <c r="K30" s="105">
        <f t="shared" si="1"/>
        <v>0.6443835616438357</v>
      </c>
      <c r="L30" s="105">
        <v>471.85</v>
      </c>
      <c r="M30" t="s">
        <v>5</v>
      </c>
      <c r="N30" s="104">
        <f t="shared" si="0"/>
        <v>24.073979591836736</v>
      </c>
      <c r="O30" s="104">
        <f t="shared" si="2"/>
        <v>732.25021258503398</v>
      </c>
      <c r="P30" s="10" t="b">
        <f t="shared" si="3"/>
        <v>0</v>
      </c>
      <c r="Q30" s="9" t="b">
        <f t="shared" si="4"/>
        <v>1</v>
      </c>
      <c r="R30" s="9" t="b">
        <f t="shared" si="5"/>
        <v>1</v>
      </c>
      <c r="S30" s="9" t="b">
        <f t="shared" si="6"/>
        <v>0</v>
      </c>
      <c r="T30" s="9" t="b">
        <f t="shared" si="7"/>
        <v>0</v>
      </c>
      <c r="U30" s="9">
        <f t="shared" si="8"/>
        <v>0</v>
      </c>
      <c r="V30" s="92">
        <f t="shared" ca="1" si="9"/>
        <v>43026.749787414963</v>
      </c>
      <c r="W30" s="92">
        <f t="shared" ca="1" si="10"/>
        <v>43759</v>
      </c>
      <c r="X30" s="113">
        <f t="shared" si="11"/>
        <v>19.600000000000001</v>
      </c>
      <c r="Y30" s="9" t="b">
        <f t="shared" si="12"/>
        <v>1</v>
      </c>
      <c r="Z30" s="9" t="str">
        <f>VLOOKUP(H30,Table2_ContractType!$A$2:$B$4,2,FALSE)</f>
        <v>1 Year</v>
      </c>
      <c r="AA30" s="9" t="str">
        <f>VLOOKUP(F30,Table3_PhoneService!$A$2:$B$4,2,FALSE)</f>
        <v>One Line</v>
      </c>
      <c r="AB30" s="9" t="str">
        <f>VLOOKUP(G30,Table4_InternetService!$A$2:$B$4,2,FALSE)</f>
        <v>No Internet Service</v>
      </c>
    </row>
    <row r="31" spans="1:28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 s="105">
        <v>19.7</v>
      </c>
      <c r="K31" s="105">
        <f t="shared" si="1"/>
        <v>0.64767123287671224</v>
      </c>
      <c r="L31" s="105">
        <v>1396.9</v>
      </c>
      <c r="M31" t="s">
        <v>5</v>
      </c>
      <c r="N31" s="104">
        <f t="shared" si="0"/>
        <v>70.90862944162437</v>
      </c>
      <c r="O31" s="104">
        <f t="shared" si="2"/>
        <v>2156.8041455160751</v>
      </c>
      <c r="P31" s="10" t="b">
        <f t="shared" si="3"/>
        <v>1</v>
      </c>
      <c r="Q31" s="9" t="b">
        <f t="shared" si="4"/>
        <v>1</v>
      </c>
      <c r="R31" s="9" t="b">
        <f t="shared" si="5"/>
        <v>1</v>
      </c>
      <c r="S31" s="9" t="b">
        <f t="shared" si="6"/>
        <v>0</v>
      </c>
      <c r="T31" s="9" t="b">
        <f t="shared" si="7"/>
        <v>0</v>
      </c>
      <c r="U31" s="9">
        <f t="shared" si="8"/>
        <v>3</v>
      </c>
      <c r="V31" s="92">
        <f t="shared" ca="1" si="9"/>
        <v>41602.195854483922</v>
      </c>
      <c r="W31" s="92">
        <f t="shared" ca="1" si="10"/>
        <v>43759</v>
      </c>
      <c r="X31" s="113">
        <f t="shared" si="11"/>
        <v>19.7</v>
      </c>
      <c r="Y31" s="9" t="b">
        <f t="shared" si="12"/>
        <v>1</v>
      </c>
      <c r="Z31" s="9" t="str">
        <f>VLOOKUP(H31,Table2_ContractType!$A$2:$B$4,2,FALSE)</f>
        <v>2 Year</v>
      </c>
      <c r="AA31" s="9" t="str">
        <f>VLOOKUP(F31,Table3_PhoneService!$A$2:$B$4,2,FALSE)</f>
        <v>One Line</v>
      </c>
      <c r="AB31" s="9" t="str">
        <f>VLOOKUP(G31,Table4_InternetService!$A$2:$B$4,2,FALSE)</f>
        <v>No Internet Service</v>
      </c>
    </row>
    <row r="32" spans="1:28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 s="105">
        <v>91.2</v>
      </c>
      <c r="K32" s="105">
        <f t="shared" si="1"/>
        <v>2.9983561643835617</v>
      </c>
      <c r="L32" s="105">
        <v>3247.55</v>
      </c>
      <c r="M32" t="s">
        <v>5</v>
      </c>
      <c r="N32" s="104">
        <f t="shared" si="0"/>
        <v>35.609100877192986</v>
      </c>
      <c r="O32" s="104">
        <f t="shared" si="2"/>
        <v>1083.1101516812867</v>
      </c>
      <c r="P32" s="10" t="b">
        <f t="shared" si="3"/>
        <v>0</v>
      </c>
      <c r="Q32" s="9" t="b">
        <f t="shared" si="4"/>
        <v>1</v>
      </c>
      <c r="R32" s="9" t="b">
        <f t="shared" si="5"/>
        <v>1</v>
      </c>
      <c r="S32" s="9" t="b">
        <f t="shared" si="6"/>
        <v>1</v>
      </c>
      <c r="T32" s="9" t="b">
        <f t="shared" si="7"/>
        <v>1</v>
      </c>
      <c r="U32" s="9">
        <f t="shared" si="8"/>
        <v>3</v>
      </c>
      <c r="V32" s="92">
        <f t="shared" ca="1" si="9"/>
        <v>42675.889848318715</v>
      </c>
      <c r="W32" s="92">
        <f t="shared" ca="1" si="10"/>
        <v>43759</v>
      </c>
      <c r="X32" s="113">
        <f t="shared" si="11"/>
        <v>91.199999999999989</v>
      </c>
      <c r="Y32" s="9" t="b">
        <f t="shared" si="12"/>
        <v>1</v>
      </c>
      <c r="Z32" s="9" t="str">
        <f>VLOOKUP(H32,Table2_ContractType!$A$2:$B$4,2,FALSE)</f>
        <v>1 Year</v>
      </c>
      <c r="AA32" s="9" t="str">
        <f>VLOOKUP(F32,Table3_PhoneService!$A$2:$B$4,2,FALSE)</f>
        <v>One Line</v>
      </c>
      <c r="AB32" s="9" t="str">
        <f>VLOOKUP(G32,Table4_InternetService!$A$2:$B$4,2,FALSE)</f>
        <v>Fiber Optic</v>
      </c>
    </row>
    <row r="33" spans="1:28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 s="105">
        <v>20.45</v>
      </c>
      <c r="K33" s="105">
        <f t="shared" si="1"/>
        <v>0.6723287671232876</v>
      </c>
      <c r="L33" s="105">
        <v>900.9</v>
      </c>
      <c r="M33" t="s">
        <v>5</v>
      </c>
      <c r="N33" s="104">
        <f t="shared" si="0"/>
        <v>44.053789731051346</v>
      </c>
      <c r="O33" s="104">
        <f t="shared" si="2"/>
        <v>1339.9694376528118</v>
      </c>
      <c r="P33" s="10" t="b">
        <f t="shared" si="3"/>
        <v>1</v>
      </c>
      <c r="Q33" s="9" t="b">
        <f t="shared" si="4"/>
        <v>1</v>
      </c>
      <c r="R33" s="9" t="b">
        <f t="shared" si="5"/>
        <v>1</v>
      </c>
      <c r="S33" s="9" t="b">
        <f t="shared" si="6"/>
        <v>0</v>
      </c>
      <c r="T33" s="9" t="b">
        <f t="shared" si="7"/>
        <v>0</v>
      </c>
      <c r="U33" s="9">
        <f t="shared" si="8"/>
        <v>1</v>
      </c>
      <c r="V33" s="92">
        <f t="shared" ca="1" si="9"/>
        <v>42419.030562347187</v>
      </c>
      <c r="W33" s="92">
        <f t="shared" ca="1" si="10"/>
        <v>43759</v>
      </c>
      <c r="X33" s="113">
        <f t="shared" si="11"/>
        <v>20.45</v>
      </c>
      <c r="Y33" s="9" t="b">
        <f t="shared" si="12"/>
        <v>1</v>
      </c>
      <c r="Z33" s="9" t="str">
        <f>VLOOKUP(H33,Table2_ContractType!$A$2:$B$4,2,FALSE)</f>
        <v>1 Year</v>
      </c>
      <c r="AA33" s="9" t="str">
        <f>VLOOKUP(F33,Table3_PhoneService!$A$2:$B$4,2,FALSE)</f>
        <v>One Line</v>
      </c>
      <c r="AB33" s="9" t="str">
        <f>VLOOKUP(G33,Table4_InternetService!$A$2:$B$4,2,FALSE)</f>
        <v>No Internet Service</v>
      </c>
    </row>
    <row r="34" spans="1:28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 s="105">
        <v>115.8</v>
      </c>
      <c r="K34" s="105">
        <f t="shared" si="1"/>
        <v>3.8071232876712324</v>
      </c>
      <c r="L34" s="105">
        <v>7942.15</v>
      </c>
      <c r="M34" t="s">
        <v>5</v>
      </c>
      <c r="N34" s="104">
        <f t="shared" si="0"/>
        <v>68.58506044905009</v>
      </c>
      <c r="O34" s="104">
        <f t="shared" si="2"/>
        <v>2086.1289219919404</v>
      </c>
      <c r="P34" s="10" t="b">
        <f t="shared" si="3"/>
        <v>0</v>
      </c>
      <c r="Q34" s="9" t="b">
        <f t="shared" si="4"/>
        <v>1</v>
      </c>
      <c r="R34" s="9" t="b">
        <f t="shared" si="5"/>
        <v>1</v>
      </c>
      <c r="S34" s="9" t="b">
        <f t="shared" si="6"/>
        <v>1</v>
      </c>
      <c r="T34" s="9" t="b">
        <f t="shared" si="7"/>
        <v>1</v>
      </c>
      <c r="U34" s="9">
        <f t="shared" si="8"/>
        <v>1</v>
      </c>
      <c r="V34" s="92">
        <f t="shared" ca="1" si="9"/>
        <v>41672.871078008058</v>
      </c>
      <c r="W34" s="92">
        <f t="shared" ca="1" si="10"/>
        <v>43759</v>
      </c>
      <c r="X34" s="113">
        <f t="shared" si="11"/>
        <v>115.79999999999998</v>
      </c>
      <c r="Y34" s="9" t="b">
        <f t="shared" si="12"/>
        <v>1</v>
      </c>
      <c r="Z34" s="9" t="str">
        <f>VLOOKUP(H34,Table2_ContractType!$A$2:$B$4,2,FALSE)</f>
        <v>1 Year</v>
      </c>
      <c r="AA34" s="9" t="str">
        <f>VLOOKUP(F34,Table3_PhoneService!$A$2:$B$4,2,FALSE)</f>
        <v>Two or More Lines</v>
      </c>
      <c r="AB34" s="9" t="str">
        <f>VLOOKUP(G34,Table4_InternetService!$A$2:$B$4,2,FALSE)</f>
        <v>Fiber Optic</v>
      </c>
    </row>
    <row r="35" spans="1:28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 s="105">
        <v>20.55</v>
      </c>
      <c r="K35" s="105">
        <f t="shared" si="1"/>
        <v>0.67561643835616447</v>
      </c>
      <c r="L35" s="105">
        <v>1343.4</v>
      </c>
      <c r="M35" t="s">
        <v>5</v>
      </c>
      <c r="N35" s="104">
        <f t="shared" si="0"/>
        <v>65.372262773722625</v>
      </c>
      <c r="O35" s="104">
        <f t="shared" si="2"/>
        <v>1988.4063260340631</v>
      </c>
      <c r="P35" s="10" t="b">
        <f t="shared" si="3"/>
        <v>1</v>
      </c>
      <c r="Q35" s="9" t="b">
        <f t="shared" si="4"/>
        <v>1</v>
      </c>
      <c r="R35" s="9" t="b">
        <f t="shared" si="5"/>
        <v>1</v>
      </c>
      <c r="S35" s="9" t="b">
        <f t="shared" si="6"/>
        <v>0</v>
      </c>
      <c r="T35" s="9" t="b">
        <f t="shared" si="7"/>
        <v>0</v>
      </c>
      <c r="U35" s="9">
        <f t="shared" si="8"/>
        <v>0</v>
      </c>
      <c r="V35" s="92">
        <f t="shared" ca="1" si="9"/>
        <v>41770.593673965937</v>
      </c>
      <c r="W35" s="92">
        <f t="shared" ca="1" si="10"/>
        <v>43759</v>
      </c>
      <c r="X35" s="113">
        <f t="shared" si="11"/>
        <v>20.55</v>
      </c>
      <c r="Y35" s="9" t="b">
        <f t="shared" si="12"/>
        <v>1</v>
      </c>
      <c r="Z35" s="9" t="str">
        <f>VLOOKUP(H35,Table2_ContractType!$A$2:$B$4,2,FALSE)</f>
        <v>1 Year</v>
      </c>
      <c r="AA35" s="9" t="str">
        <f>VLOOKUP(F35,Table3_PhoneService!$A$2:$B$4,2,FALSE)</f>
        <v>One Line</v>
      </c>
      <c r="AB35" s="9" t="str">
        <f>VLOOKUP(G35,Table4_InternetService!$A$2:$B$4,2,FALSE)</f>
        <v>No Internet Service</v>
      </c>
    </row>
    <row r="36" spans="1:28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 s="105">
        <v>39.4</v>
      </c>
      <c r="K36" s="105">
        <f t="shared" si="1"/>
        <v>1.2953424657534245</v>
      </c>
      <c r="L36" s="105">
        <v>825.4</v>
      </c>
      <c r="M36" t="s">
        <v>5</v>
      </c>
      <c r="N36" s="104">
        <f t="shared" si="0"/>
        <v>20.949238578680202</v>
      </c>
      <c r="O36" s="104">
        <f t="shared" si="2"/>
        <v>637.20600676818958</v>
      </c>
      <c r="P36" s="10" t="b">
        <f t="shared" si="3"/>
        <v>0</v>
      </c>
      <c r="Q36" s="9" t="b">
        <f t="shared" si="4"/>
        <v>1</v>
      </c>
      <c r="R36" s="9" t="b">
        <f t="shared" si="5"/>
        <v>0</v>
      </c>
      <c r="S36" s="9" t="b">
        <f t="shared" si="6"/>
        <v>1</v>
      </c>
      <c r="T36" s="9" t="b">
        <f t="shared" si="7"/>
        <v>0</v>
      </c>
      <c r="U36" s="9">
        <f t="shared" si="8"/>
        <v>3</v>
      </c>
      <c r="V36" s="92">
        <f t="shared" ca="1" si="9"/>
        <v>43121.793993231811</v>
      </c>
      <c r="W36" s="92">
        <f t="shared" ca="1" si="10"/>
        <v>43759</v>
      </c>
      <c r="X36" s="113">
        <f t="shared" si="11"/>
        <v>39.4</v>
      </c>
      <c r="Y36" s="9" t="b">
        <f t="shared" si="12"/>
        <v>1</v>
      </c>
      <c r="Z36" s="9" t="str">
        <f>VLOOKUP(H36,Table2_ContractType!$A$2:$B$4,2,FALSE)</f>
        <v>2 Year</v>
      </c>
      <c r="AA36" s="9" t="str">
        <f>VLOOKUP(F36,Table3_PhoneService!$A$2:$B$4,2,FALSE)</f>
        <v>No Phone Service</v>
      </c>
      <c r="AB36" s="9" t="str">
        <f>VLOOKUP(G36,Table4_InternetService!$A$2:$B$4,2,FALSE)</f>
        <v>DSL</v>
      </c>
    </row>
    <row r="37" spans="1:28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 s="105">
        <v>25.1</v>
      </c>
      <c r="K37" s="105">
        <f t="shared" si="1"/>
        <v>0.82520547945205491</v>
      </c>
      <c r="L37" s="105">
        <v>1070.1500000000001</v>
      </c>
      <c r="M37" t="s">
        <v>5</v>
      </c>
      <c r="N37" s="104">
        <f t="shared" si="0"/>
        <v>42.635458167330675</v>
      </c>
      <c r="O37" s="104">
        <f t="shared" si="2"/>
        <v>1296.828519256308</v>
      </c>
      <c r="P37" s="10" t="b">
        <f t="shared" si="3"/>
        <v>1</v>
      </c>
      <c r="Q37" s="9" t="b">
        <f t="shared" si="4"/>
        <v>1</v>
      </c>
      <c r="R37" s="9" t="b">
        <f t="shared" si="5"/>
        <v>1</v>
      </c>
      <c r="S37" s="9" t="b">
        <f t="shared" si="6"/>
        <v>0</v>
      </c>
      <c r="T37" s="9" t="b">
        <f t="shared" si="7"/>
        <v>0</v>
      </c>
      <c r="U37" s="9">
        <f t="shared" si="8"/>
        <v>2</v>
      </c>
      <c r="V37" s="92">
        <f t="shared" ca="1" si="9"/>
        <v>42462.171480743695</v>
      </c>
      <c r="W37" s="92">
        <f t="shared" ca="1" si="10"/>
        <v>43759</v>
      </c>
      <c r="X37" s="113">
        <f t="shared" si="11"/>
        <v>25.100000000000005</v>
      </c>
      <c r="Y37" s="9" t="b">
        <f t="shared" si="12"/>
        <v>1</v>
      </c>
      <c r="Z37" s="9" t="str">
        <f>VLOOKUP(H37,Table2_ContractType!$A$2:$B$4,2,FALSE)</f>
        <v>2 Year</v>
      </c>
      <c r="AA37" s="9" t="str">
        <f>VLOOKUP(F37,Table3_PhoneService!$A$2:$B$4,2,FALSE)</f>
        <v>Two or More Lines</v>
      </c>
      <c r="AB37" s="9" t="str">
        <f>VLOOKUP(G37,Table4_InternetService!$A$2:$B$4,2,FALSE)</f>
        <v>No Internet Service</v>
      </c>
    </row>
    <row r="38" spans="1:28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 s="105">
        <v>89.8</v>
      </c>
      <c r="K38" s="105">
        <f t="shared" si="1"/>
        <v>2.9523287671232876</v>
      </c>
      <c r="L38" s="105">
        <v>4959.6000000000004</v>
      </c>
      <c r="M38" t="s">
        <v>5</v>
      </c>
      <c r="N38" s="104">
        <f t="shared" si="0"/>
        <v>55.229398663697111</v>
      </c>
      <c r="O38" s="104">
        <f t="shared" si="2"/>
        <v>1679.8942093541204</v>
      </c>
      <c r="P38" s="10" t="b">
        <f t="shared" si="3"/>
        <v>1</v>
      </c>
      <c r="Q38" s="9" t="b">
        <f t="shared" si="4"/>
        <v>1</v>
      </c>
      <c r="R38" s="9" t="b">
        <f t="shared" si="5"/>
        <v>1</v>
      </c>
      <c r="S38" s="9" t="b">
        <f t="shared" si="6"/>
        <v>1</v>
      </c>
      <c r="T38" s="9" t="b">
        <f t="shared" si="7"/>
        <v>1</v>
      </c>
      <c r="U38" s="9">
        <f t="shared" si="8"/>
        <v>1</v>
      </c>
      <c r="V38" s="92">
        <f t="shared" ca="1" si="9"/>
        <v>42079.105790645881</v>
      </c>
      <c r="W38" s="92">
        <f t="shared" ca="1" si="10"/>
        <v>43759</v>
      </c>
      <c r="X38" s="113">
        <f t="shared" si="11"/>
        <v>89.8</v>
      </c>
      <c r="Y38" s="9" t="b">
        <f t="shared" si="12"/>
        <v>1</v>
      </c>
      <c r="Z38" s="9" t="str">
        <f>VLOOKUP(H38,Table2_ContractType!$A$2:$B$4,2,FALSE)</f>
        <v>Month-to-Month</v>
      </c>
      <c r="AA38" s="9" t="str">
        <f>VLOOKUP(F38,Table3_PhoneService!$A$2:$B$4,2,FALSE)</f>
        <v>Two or More Lines</v>
      </c>
      <c r="AB38" s="9" t="str">
        <f>VLOOKUP(G38,Table4_InternetService!$A$2:$B$4,2,FALSE)</f>
        <v>Fiber Optic</v>
      </c>
    </row>
    <row r="39" spans="1:28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 s="105">
        <v>94.75</v>
      </c>
      <c r="K39" s="105">
        <f t="shared" si="1"/>
        <v>3.1150684931506851</v>
      </c>
      <c r="L39" s="105">
        <v>5597.65</v>
      </c>
      <c r="M39" t="s">
        <v>5</v>
      </c>
      <c r="N39" s="104">
        <f t="shared" si="0"/>
        <v>59.078100263852242</v>
      </c>
      <c r="O39" s="104">
        <f t="shared" si="2"/>
        <v>1796.9588830255054</v>
      </c>
      <c r="P39" s="10" t="b">
        <f t="shared" si="3"/>
        <v>1</v>
      </c>
      <c r="Q39" s="9" t="b">
        <f t="shared" si="4"/>
        <v>1</v>
      </c>
      <c r="R39" s="9" t="b">
        <f t="shared" si="5"/>
        <v>1</v>
      </c>
      <c r="S39" s="9" t="b">
        <f t="shared" si="6"/>
        <v>1</v>
      </c>
      <c r="T39" s="9" t="b">
        <f t="shared" si="7"/>
        <v>1</v>
      </c>
      <c r="U39" s="9">
        <f t="shared" si="8"/>
        <v>1</v>
      </c>
      <c r="V39" s="92">
        <f t="shared" ca="1" si="9"/>
        <v>41962.041116974491</v>
      </c>
      <c r="W39" s="92">
        <f t="shared" ca="1" si="10"/>
        <v>43759</v>
      </c>
      <c r="X39" s="113">
        <f t="shared" si="11"/>
        <v>94.75</v>
      </c>
      <c r="Y39" s="9" t="b">
        <f t="shared" si="12"/>
        <v>1</v>
      </c>
      <c r="Z39" s="9" t="str">
        <f>VLOOKUP(H39,Table2_ContractType!$A$2:$B$4,2,FALSE)</f>
        <v>Month-to-Month</v>
      </c>
      <c r="AA39" s="9" t="str">
        <f>VLOOKUP(F39,Table3_PhoneService!$A$2:$B$4,2,FALSE)</f>
        <v>Two or More Lines</v>
      </c>
      <c r="AB39" s="9" t="str">
        <f>VLOOKUP(G39,Table4_InternetService!$A$2:$B$4,2,FALSE)</f>
        <v>Fiber Optic</v>
      </c>
    </row>
    <row r="40" spans="1:28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 s="105">
        <v>20.3</v>
      </c>
      <c r="K40" s="105">
        <f t="shared" si="1"/>
        <v>0.66739726027397261</v>
      </c>
      <c r="L40" s="105">
        <v>224.5</v>
      </c>
      <c r="M40" t="s">
        <v>5</v>
      </c>
      <c r="N40" s="104">
        <f t="shared" si="0"/>
        <v>11.05911330049261</v>
      </c>
      <c r="O40" s="104">
        <f t="shared" si="2"/>
        <v>336.38136288998356</v>
      </c>
      <c r="P40" s="10" t="b">
        <f t="shared" si="3"/>
        <v>1</v>
      </c>
      <c r="Q40" s="9" t="b">
        <f t="shared" si="4"/>
        <v>1</v>
      </c>
      <c r="R40" s="9" t="b">
        <f t="shared" si="5"/>
        <v>1</v>
      </c>
      <c r="S40" s="9" t="b">
        <f t="shared" si="6"/>
        <v>0</v>
      </c>
      <c r="T40" s="9" t="b">
        <f t="shared" si="7"/>
        <v>0</v>
      </c>
      <c r="U40" s="9">
        <f t="shared" si="8"/>
        <v>3</v>
      </c>
      <c r="V40" s="92">
        <f t="shared" ca="1" si="9"/>
        <v>43422.618637110019</v>
      </c>
      <c r="W40" s="92">
        <f t="shared" ca="1" si="10"/>
        <v>43759</v>
      </c>
      <c r="X40" s="113">
        <f t="shared" si="11"/>
        <v>20.3</v>
      </c>
      <c r="Y40" s="9" t="b">
        <f t="shared" si="12"/>
        <v>1</v>
      </c>
      <c r="Z40" s="9" t="str">
        <f>VLOOKUP(H40,Table2_ContractType!$A$2:$B$4,2,FALSE)</f>
        <v>2 Year</v>
      </c>
      <c r="AA40" s="9" t="str">
        <f>VLOOKUP(F40,Table3_PhoneService!$A$2:$B$4,2,FALSE)</f>
        <v>One Line</v>
      </c>
      <c r="AB40" s="9" t="str">
        <f>VLOOKUP(G40,Table4_InternetService!$A$2:$B$4,2,FALSE)</f>
        <v>No Internet Service</v>
      </c>
    </row>
    <row r="41" spans="1:28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 s="105">
        <v>75.75</v>
      </c>
      <c r="K41" s="105">
        <f t="shared" si="1"/>
        <v>2.4904109589041097</v>
      </c>
      <c r="L41" s="105">
        <v>1929</v>
      </c>
      <c r="M41" t="s">
        <v>5</v>
      </c>
      <c r="N41" s="104">
        <f t="shared" si="0"/>
        <v>25.465346534653467</v>
      </c>
      <c r="O41" s="104">
        <f t="shared" si="2"/>
        <v>774.57095709570956</v>
      </c>
      <c r="P41" s="10" t="b">
        <f t="shared" si="3"/>
        <v>0</v>
      </c>
      <c r="Q41" s="9" t="b">
        <f t="shared" si="4"/>
        <v>1</v>
      </c>
      <c r="R41" s="9" t="b">
        <f t="shared" si="5"/>
        <v>1</v>
      </c>
      <c r="S41" s="9" t="b">
        <f t="shared" si="6"/>
        <v>1</v>
      </c>
      <c r="T41" s="9" t="b">
        <f t="shared" si="7"/>
        <v>1</v>
      </c>
      <c r="U41" s="9">
        <f t="shared" si="8"/>
        <v>3</v>
      </c>
      <c r="V41" s="92">
        <f t="shared" ca="1" si="9"/>
        <v>42984.429042904289</v>
      </c>
      <c r="W41" s="92">
        <f t="shared" ca="1" si="10"/>
        <v>43759</v>
      </c>
      <c r="X41" s="113">
        <f t="shared" si="11"/>
        <v>75.75</v>
      </c>
      <c r="Y41" s="9" t="b">
        <f t="shared" si="12"/>
        <v>1</v>
      </c>
      <c r="Z41" s="9" t="str">
        <f>VLOOKUP(H41,Table2_ContractType!$A$2:$B$4,2,FALSE)</f>
        <v>Month-to-Month</v>
      </c>
      <c r="AA41" s="9" t="str">
        <f>VLOOKUP(F41,Table3_PhoneService!$A$2:$B$4,2,FALSE)</f>
        <v>Two or More Lines</v>
      </c>
      <c r="AB41" s="9" t="str">
        <f>VLOOKUP(G41,Table4_InternetService!$A$2:$B$4,2,FALSE)</f>
        <v>Fiber Optic</v>
      </c>
    </row>
    <row r="42" spans="1:28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 s="105">
        <v>49.25</v>
      </c>
      <c r="K42" s="105">
        <f t="shared" si="1"/>
        <v>1.6191780821917807</v>
      </c>
      <c r="L42" s="105">
        <v>91.1</v>
      </c>
      <c r="M42" t="s">
        <v>4</v>
      </c>
      <c r="N42" s="104">
        <f t="shared" si="0"/>
        <v>1.8497461928934009</v>
      </c>
      <c r="O42" s="104">
        <f t="shared" si="2"/>
        <v>56.263113367174277</v>
      </c>
      <c r="P42" s="10" t="b">
        <f t="shared" si="3"/>
        <v>0</v>
      </c>
      <c r="Q42" s="9" t="b">
        <f t="shared" si="4"/>
        <v>0</v>
      </c>
      <c r="R42" s="9" t="b">
        <f t="shared" si="5"/>
        <v>1</v>
      </c>
      <c r="S42" s="9" t="b">
        <f t="shared" si="6"/>
        <v>1</v>
      </c>
      <c r="T42" s="9" t="b">
        <f t="shared" si="7"/>
        <v>1</v>
      </c>
      <c r="U42" s="9">
        <f t="shared" si="8"/>
        <v>0</v>
      </c>
      <c r="V42" s="92">
        <f t="shared" ca="1" si="9"/>
        <v>43702.736886632825</v>
      </c>
      <c r="W42" s="92">
        <f t="shared" ca="1" si="10"/>
        <v>43759</v>
      </c>
      <c r="X42" s="113">
        <f t="shared" si="11"/>
        <v>49.25</v>
      </c>
      <c r="Y42" s="9" t="b">
        <f t="shared" si="12"/>
        <v>1</v>
      </c>
      <c r="Z42" s="9" t="str">
        <f>VLOOKUP(H42,Table2_ContractType!$A$2:$B$4,2,FALSE)</f>
        <v>Month-to-Month</v>
      </c>
      <c r="AA42" s="9" t="str">
        <f>VLOOKUP(F42,Table3_PhoneService!$A$2:$B$4,2,FALSE)</f>
        <v>One Line</v>
      </c>
      <c r="AB42" s="9" t="str">
        <f>VLOOKUP(G42,Table4_InternetService!$A$2:$B$4,2,FALSE)</f>
        <v>DSL</v>
      </c>
    </row>
    <row r="43" spans="1:28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 s="105">
        <v>78.2</v>
      </c>
      <c r="K43" s="105">
        <f t="shared" si="1"/>
        <v>2.5709589041095895</v>
      </c>
      <c r="L43" s="105">
        <v>2078.9499999999998</v>
      </c>
      <c r="M43" t="s">
        <v>5</v>
      </c>
      <c r="N43" s="104">
        <f t="shared" si="0"/>
        <v>26.585038363171353</v>
      </c>
      <c r="O43" s="104">
        <f t="shared" si="2"/>
        <v>808.62825021312847</v>
      </c>
      <c r="P43" s="10" t="b">
        <f t="shared" si="3"/>
        <v>1</v>
      </c>
      <c r="Q43" s="9" t="b">
        <f t="shared" si="4"/>
        <v>1</v>
      </c>
      <c r="R43" s="9" t="b">
        <f t="shared" si="5"/>
        <v>1</v>
      </c>
      <c r="S43" s="9" t="b">
        <f t="shared" si="6"/>
        <v>1</v>
      </c>
      <c r="T43" s="9" t="b">
        <f t="shared" si="7"/>
        <v>1</v>
      </c>
      <c r="U43" s="9">
        <f t="shared" si="8"/>
        <v>0</v>
      </c>
      <c r="V43" s="92">
        <f t="shared" ca="1" si="9"/>
        <v>42950.371749786871</v>
      </c>
      <c r="W43" s="92">
        <f t="shared" ca="1" si="10"/>
        <v>43759</v>
      </c>
      <c r="X43" s="113">
        <f t="shared" si="11"/>
        <v>78.2</v>
      </c>
      <c r="Y43" s="9" t="b">
        <f t="shared" si="12"/>
        <v>1</v>
      </c>
      <c r="Z43" s="9" t="str">
        <f>VLOOKUP(H43,Table2_ContractType!$A$2:$B$4,2,FALSE)</f>
        <v>1 Year</v>
      </c>
      <c r="AA43" s="9" t="str">
        <f>VLOOKUP(F43,Table3_PhoneService!$A$2:$B$4,2,FALSE)</f>
        <v>One Line</v>
      </c>
      <c r="AB43" s="9" t="str">
        <f>VLOOKUP(G43,Table4_InternetService!$A$2:$B$4,2,FALSE)</f>
        <v>DSL</v>
      </c>
    </row>
    <row r="44" spans="1:28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 s="105">
        <v>25.5</v>
      </c>
      <c r="K44" s="105">
        <f t="shared" si="1"/>
        <v>0.83835616438356164</v>
      </c>
      <c r="L44" s="105">
        <v>630.6</v>
      </c>
      <c r="M44" t="s">
        <v>5</v>
      </c>
      <c r="N44" s="104">
        <f t="shared" si="0"/>
        <v>24.729411764705883</v>
      </c>
      <c r="O44" s="104">
        <f t="shared" si="2"/>
        <v>752.18627450980398</v>
      </c>
      <c r="P44" s="10" t="b">
        <f t="shared" si="3"/>
        <v>0</v>
      </c>
      <c r="Q44" s="9" t="b">
        <f t="shared" si="4"/>
        <v>1</v>
      </c>
      <c r="R44" s="9" t="b">
        <f t="shared" si="5"/>
        <v>1</v>
      </c>
      <c r="S44" s="9" t="b">
        <f t="shared" si="6"/>
        <v>0</v>
      </c>
      <c r="T44" s="9" t="b">
        <f t="shared" si="7"/>
        <v>0</v>
      </c>
      <c r="U44" s="9">
        <f t="shared" si="8"/>
        <v>3</v>
      </c>
      <c r="V44" s="92">
        <f t="shared" ca="1" si="9"/>
        <v>43006.813725490196</v>
      </c>
      <c r="W44" s="92">
        <f t="shared" ca="1" si="10"/>
        <v>43759</v>
      </c>
      <c r="X44" s="113">
        <f t="shared" si="11"/>
        <v>25.5</v>
      </c>
      <c r="Y44" s="9" t="b">
        <f t="shared" si="12"/>
        <v>1</v>
      </c>
      <c r="Z44" s="9" t="str">
        <f>VLOOKUP(H44,Table2_ContractType!$A$2:$B$4,2,FALSE)</f>
        <v>2 Year</v>
      </c>
      <c r="AA44" s="9" t="str">
        <f>VLOOKUP(F44,Table3_PhoneService!$A$2:$B$4,2,FALSE)</f>
        <v>Two or More Lines</v>
      </c>
      <c r="AB44" s="9" t="str">
        <f>VLOOKUP(G44,Table4_InternetService!$A$2:$B$4,2,FALSE)</f>
        <v>No Internet Service</v>
      </c>
    </row>
    <row r="45" spans="1:28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 s="105">
        <v>61.6</v>
      </c>
      <c r="K45" s="105">
        <f t="shared" si="1"/>
        <v>2.0252054794520551</v>
      </c>
      <c r="L45" s="105">
        <v>1611</v>
      </c>
      <c r="M45" t="s">
        <v>5</v>
      </c>
      <c r="N45" s="104">
        <f t="shared" si="0"/>
        <v>26.152597402597401</v>
      </c>
      <c r="O45" s="104">
        <f t="shared" si="2"/>
        <v>795.47483766233756</v>
      </c>
      <c r="P45" s="10" t="b">
        <f t="shared" si="3"/>
        <v>0</v>
      </c>
      <c r="Q45" s="9" t="b">
        <f t="shared" si="4"/>
        <v>1</v>
      </c>
      <c r="R45" s="9" t="b">
        <f t="shared" si="5"/>
        <v>1</v>
      </c>
      <c r="S45" s="9" t="b">
        <f t="shared" si="6"/>
        <v>1</v>
      </c>
      <c r="T45" s="9" t="b">
        <f t="shared" si="7"/>
        <v>1</v>
      </c>
      <c r="U45" s="9">
        <f t="shared" si="8"/>
        <v>3</v>
      </c>
      <c r="V45" s="92">
        <f t="shared" ca="1" si="9"/>
        <v>42963.525162337661</v>
      </c>
      <c r="W45" s="92">
        <f t="shared" ca="1" si="10"/>
        <v>43759</v>
      </c>
      <c r="X45" s="113">
        <f t="shared" si="11"/>
        <v>61.6</v>
      </c>
      <c r="Y45" s="9" t="b">
        <f t="shared" si="12"/>
        <v>1</v>
      </c>
      <c r="Z45" s="9" t="str">
        <f>VLOOKUP(H45,Table2_ContractType!$A$2:$B$4,2,FALSE)</f>
        <v>1 Year</v>
      </c>
      <c r="AA45" s="9" t="str">
        <f>VLOOKUP(F45,Table3_PhoneService!$A$2:$B$4,2,FALSE)</f>
        <v>One Line</v>
      </c>
      <c r="AB45" s="9" t="str">
        <f>VLOOKUP(G45,Table4_InternetService!$A$2:$B$4,2,FALSE)</f>
        <v>DSL</v>
      </c>
    </row>
    <row r="46" spans="1:28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 s="105">
        <v>45</v>
      </c>
      <c r="K46" s="105">
        <f t="shared" si="1"/>
        <v>1.4794520547945205</v>
      </c>
      <c r="L46" s="105">
        <v>1242.45</v>
      </c>
      <c r="M46" t="s">
        <v>5</v>
      </c>
      <c r="N46" s="104">
        <f t="shared" si="0"/>
        <v>27.61</v>
      </c>
      <c r="O46" s="104">
        <f t="shared" si="2"/>
        <v>839.80416666666679</v>
      </c>
      <c r="P46" s="10" t="b">
        <f t="shared" si="3"/>
        <v>0</v>
      </c>
      <c r="Q46" s="9" t="b">
        <f t="shared" si="4"/>
        <v>1</v>
      </c>
      <c r="R46" s="9" t="b">
        <f t="shared" si="5"/>
        <v>0</v>
      </c>
      <c r="S46" s="9" t="b">
        <f t="shared" si="6"/>
        <v>1</v>
      </c>
      <c r="T46" s="9" t="b">
        <f t="shared" si="7"/>
        <v>0</v>
      </c>
      <c r="U46" s="9">
        <f t="shared" si="8"/>
        <v>2</v>
      </c>
      <c r="V46" s="92">
        <f t="shared" ca="1" si="9"/>
        <v>42919.195833333331</v>
      </c>
      <c r="W46" s="92">
        <f t="shared" ca="1" si="10"/>
        <v>43759</v>
      </c>
      <c r="X46" s="113">
        <f t="shared" si="11"/>
        <v>45</v>
      </c>
      <c r="Y46" s="9" t="b">
        <f t="shared" si="12"/>
        <v>1</v>
      </c>
      <c r="Z46" s="9" t="str">
        <f>VLOOKUP(H46,Table2_ContractType!$A$2:$B$4,2,FALSE)</f>
        <v>Month-to-Month</v>
      </c>
      <c r="AA46" s="9" t="str">
        <f>VLOOKUP(F46,Table3_PhoneService!$A$2:$B$4,2,FALSE)</f>
        <v>No Phone Service</v>
      </c>
      <c r="AB46" s="9" t="str">
        <f>VLOOKUP(G46,Table4_InternetService!$A$2:$B$4,2,FALSE)</f>
        <v>DSL</v>
      </c>
    </row>
    <row r="47" spans="1:28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 s="105">
        <v>85.15</v>
      </c>
      <c r="K47" s="105">
        <f t="shared" si="1"/>
        <v>2.7994520547945205</v>
      </c>
      <c r="L47" s="105">
        <v>6316.2</v>
      </c>
      <c r="M47" t="s">
        <v>5</v>
      </c>
      <c r="N47" s="104">
        <f t="shared" si="0"/>
        <v>74.177334116265413</v>
      </c>
      <c r="O47" s="104">
        <f t="shared" si="2"/>
        <v>2256.2272460364061</v>
      </c>
      <c r="P47" s="10" t="b">
        <f t="shared" si="3"/>
        <v>0</v>
      </c>
      <c r="Q47" s="9" t="b">
        <f t="shared" si="4"/>
        <v>1</v>
      </c>
      <c r="R47" s="9" t="b">
        <f t="shared" si="5"/>
        <v>1</v>
      </c>
      <c r="S47" s="9" t="b">
        <f t="shared" si="6"/>
        <v>1</v>
      </c>
      <c r="T47" s="9" t="b">
        <f t="shared" si="7"/>
        <v>1</v>
      </c>
      <c r="U47" s="9">
        <f t="shared" si="8"/>
        <v>1</v>
      </c>
      <c r="V47" s="92">
        <f t="shared" ca="1" si="9"/>
        <v>41502.772753963596</v>
      </c>
      <c r="W47" s="92">
        <f t="shared" ca="1" si="10"/>
        <v>43759</v>
      </c>
      <c r="X47" s="113">
        <f t="shared" si="11"/>
        <v>85.149999999999991</v>
      </c>
      <c r="Y47" s="9" t="b">
        <f t="shared" si="12"/>
        <v>1</v>
      </c>
      <c r="Z47" s="9" t="str">
        <f>VLOOKUP(H47,Table2_ContractType!$A$2:$B$4,2,FALSE)</f>
        <v>2 Year</v>
      </c>
      <c r="AA47" s="9" t="str">
        <f>VLOOKUP(F47,Table3_PhoneService!$A$2:$B$4,2,FALSE)</f>
        <v>Two or More Lines</v>
      </c>
      <c r="AB47" s="9" t="str">
        <f>VLOOKUP(G47,Table4_InternetService!$A$2:$B$4,2,FALSE)</f>
        <v>DSL</v>
      </c>
    </row>
    <row r="48" spans="1:28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 s="105">
        <v>51.45</v>
      </c>
      <c r="K48" s="105">
        <f t="shared" si="1"/>
        <v>1.6915068493150687</v>
      </c>
      <c r="L48" s="105">
        <v>727.85</v>
      </c>
      <c r="M48" t="s">
        <v>5</v>
      </c>
      <c r="N48" s="104">
        <f t="shared" si="0"/>
        <v>14.146744412050534</v>
      </c>
      <c r="O48" s="104">
        <f t="shared" si="2"/>
        <v>430.29680919987038</v>
      </c>
      <c r="P48" s="10" t="b">
        <f t="shared" si="3"/>
        <v>1</v>
      </c>
      <c r="Q48" s="9" t="b">
        <f t="shared" si="4"/>
        <v>1</v>
      </c>
      <c r="R48" s="9" t="b">
        <f t="shared" si="5"/>
        <v>1</v>
      </c>
      <c r="S48" s="9" t="b">
        <f t="shared" si="6"/>
        <v>1</v>
      </c>
      <c r="T48" s="9" t="b">
        <f t="shared" si="7"/>
        <v>1</v>
      </c>
      <c r="U48" s="9">
        <f t="shared" si="8"/>
        <v>0</v>
      </c>
      <c r="V48" s="92">
        <f t="shared" ca="1" si="9"/>
        <v>43328.70319080013</v>
      </c>
      <c r="W48" s="92">
        <f t="shared" ca="1" si="10"/>
        <v>43759</v>
      </c>
      <c r="X48" s="113">
        <f t="shared" si="11"/>
        <v>51.45</v>
      </c>
      <c r="Y48" s="9" t="b">
        <f t="shared" si="12"/>
        <v>1</v>
      </c>
      <c r="Z48" s="9" t="str">
        <f>VLOOKUP(H48,Table2_ContractType!$A$2:$B$4,2,FALSE)</f>
        <v>1 Year</v>
      </c>
      <c r="AA48" s="9" t="str">
        <f>VLOOKUP(F48,Table3_PhoneService!$A$2:$B$4,2,FALSE)</f>
        <v>One Line</v>
      </c>
      <c r="AB48" s="9" t="str">
        <f>VLOOKUP(G48,Table4_InternetService!$A$2:$B$4,2,FALSE)</f>
        <v>DSL</v>
      </c>
    </row>
    <row r="49" spans="1:28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 s="105">
        <v>99.25</v>
      </c>
      <c r="K49" s="105">
        <f t="shared" si="1"/>
        <v>3.2630136986301368</v>
      </c>
      <c r="L49" s="105">
        <v>3532</v>
      </c>
      <c r="M49" t="s">
        <v>5</v>
      </c>
      <c r="N49" s="104">
        <f t="shared" si="0"/>
        <v>35.586901763224184</v>
      </c>
      <c r="O49" s="104">
        <f t="shared" si="2"/>
        <v>1082.4349286314023</v>
      </c>
      <c r="P49" s="10" t="b">
        <f t="shared" si="3"/>
        <v>1</v>
      </c>
      <c r="Q49" s="9" t="b">
        <f t="shared" si="4"/>
        <v>1</v>
      </c>
      <c r="R49" s="9" t="b">
        <f t="shared" si="5"/>
        <v>1</v>
      </c>
      <c r="S49" s="9" t="b">
        <f t="shared" si="6"/>
        <v>1</v>
      </c>
      <c r="T49" s="9" t="b">
        <f t="shared" si="7"/>
        <v>1</v>
      </c>
      <c r="U49" s="9">
        <f t="shared" si="8"/>
        <v>0</v>
      </c>
      <c r="V49" s="92">
        <f t="shared" ca="1" si="9"/>
        <v>42676.565071368597</v>
      </c>
      <c r="W49" s="92">
        <f t="shared" ca="1" si="10"/>
        <v>43759</v>
      </c>
      <c r="X49" s="113">
        <f t="shared" si="11"/>
        <v>99.25</v>
      </c>
      <c r="Y49" s="9" t="b">
        <f t="shared" si="12"/>
        <v>1</v>
      </c>
      <c r="Z49" s="9" t="str">
        <f>VLOOKUP(H49,Table2_ContractType!$A$2:$B$4,2,FALSE)</f>
        <v>1 Year</v>
      </c>
      <c r="AA49" s="9" t="str">
        <f>VLOOKUP(F49,Table3_PhoneService!$A$2:$B$4,2,FALSE)</f>
        <v>One Line</v>
      </c>
      <c r="AB49" s="9" t="str">
        <f>VLOOKUP(G49,Table4_InternetService!$A$2:$B$4,2,FALSE)</f>
        <v>Fiber Optic</v>
      </c>
    </row>
    <row r="50" spans="1:28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 s="105">
        <v>44.3</v>
      </c>
      <c r="K50" s="105">
        <f t="shared" si="1"/>
        <v>1.4564383561643832</v>
      </c>
      <c r="L50" s="105">
        <v>44.3</v>
      </c>
      <c r="M50" t="s">
        <v>5</v>
      </c>
      <c r="N50" s="104">
        <f t="shared" si="0"/>
        <v>1</v>
      </c>
      <c r="O50" s="104">
        <f t="shared" si="2"/>
        <v>30.416666666666671</v>
      </c>
      <c r="P50" s="10" t="b">
        <f t="shared" si="3"/>
        <v>0</v>
      </c>
      <c r="Q50" s="9" t="b">
        <f t="shared" si="4"/>
        <v>1</v>
      </c>
      <c r="R50" s="9" t="b">
        <f t="shared" si="5"/>
        <v>1</v>
      </c>
      <c r="S50" s="9" t="b">
        <f t="shared" si="6"/>
        <v>1</v>
      </c>
      <c r="T50" s="9" t="b">
        <f t="shared" si="7"/>
        <v>1</v>
      </c>
      <c r="U50" s="9">
        <f t="shared" si="8"/>
        <v>0</v>
      </c>
      <c r="V50" s="92">
        <f t="shared" ca="1" si="9"/>
        <v>43728.583333333336</v>
      </c>
      <c r="W50" s="92">
        <f t="shared" ca="1" si="10"/>
        <v>43759</v>
      </c>
      <c r="X50" s="113">
        <f t="shared" si="11"/>
        <v>44.3</v>
      </c>
      <c r="Y50" s="9" t="b">
        <f t="shared" si="12"/>
        <v>1</v>
      </c>
      <c r="Z50" s="9" t="str">
        <f>VLOOKUP(H50,Table2_ContractType!$A$2:$B$4,2,FALSE)</f>
        <v>Month-to-Month</v>
      </c>
      <c r="AA50" s="9" t="str">
        <f>VLOOKUP(F50,Table3_PhoneService!$A$2:$B$4,2,FALSE)</f>
        <v>One Line</v>
      </c>
      <c r="AB50" s="9" t="str">
        <f>VLOOKUP(G50,Table4_InternetService!$A$2:$B$4,2,FALSE)</f>
        <v>DSL</v>
      </c>
    </row>
    <row r="51" spans="1:28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 s="105">
        <v>94.2</v>
      </c>
      <c r="K51" s="105">
        <f t="shared" si="1"/>
        <v>3.0969863013698631</v>
      </c>
      <c r="L51" s="105">
        <v>2607.6</v>
      </c>
      <c r="M51" t="s">
        <v>5</v>
      </c>
      <c r="N51" s="104">
        <f t="shared" si="0"/>
        <v>27.68152866242038</v>
      </c>
      <c r="O51" s="104">
        <f t="shared" si="2"/>
        <v>841.97983014861995</v>
      </c>
      <c r="P51" s="10" t="b">
        <f t="shared" si="3"/>
        <v>0</v>
      </c>
      <c r="Q51" s="9" t="b">
        <f t="shared" si="4"/>
        <v>1</v>
      </c>
      <c r="R51" s="9" t="b">
        <f t="shared" si="5"/>
        <v>1</v>
      </c>
      <c r="S51" s="9" t="b">
        <f t="shared" si="6"/>
        <v>1</v>
      </c>
      <c r="T51" s="9" t="b">
        <f t="shared" si="7"/>
        <v>1</v>
      </c>
      <c r="U51" s="9">
        <f t="shared" si="8"/>
        <v>0</v>
      </c>
      <c r="V51" s="92">
        <f t="shared" ca="1" si="9"/>
        <v>42917.020169851377</v>
      </c>
      <c r="W51" s="92">
        <f t="shared" ca="1" si="10"/>
        <v>43759</v>
      </c>
      <c r="X51" s="113">
        <f t="shared" si="11"/>
        <v>94.2</v>
      </c>
      <c r="Y51" s="9" t="b">
        <f t="shared" si="12"/>
        <v>1</v>
      </c>
      <c r="Z51" s="9" t="str">
        <f>VLOOKUP(H51,Table2_ContractType!$A$2:$B$4,2,FALSE)</f>
        <v>Month-to-Month</v>
      </c>
      <c r="AA51" s="9" t="str">
        <f>VLOOKUP(F51,Table3_PhoneService!$A$2:$B$4,2,FALSE)</f>
        <v>One Line</v>
      </c>
      <c r="AB51" s="9" t="str">
        <f>VLOOKUP(G51,Table4_InternetService!$A$2:$B$4,2,FALSE)</f>
        <v>Fiber Optic</v>
      </c>
    </row>
    <row r="52" spans="1:28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 s="105">
        <v>81.25</v>
      </c>
      <c r="K52" s="105">
        <f t="shared" si="1"/>
        <v>2.6712328767123288</v>
      </c>
      <c r="L52" s="105">
        <v>5567.55</v>
      </c>
      <c r="M52" t="s">
        <v>5</v>
      </c>
      <c r="N52" s="104">
        <f t="shared" si="0"/>
        <v>68.523692307692315</v>
      </c>
      <c r="O52" s="104">
        <f t="shared" si="2"/>
        <v>2084.2623076923078</v>
      </c>
      <c r="P52" s="10" t="b">
        <f t="shared" si="3"/>
        <v>0</v>
      </c>
      <c r="Q52" s="9" t="b">
        <f t="shared" si="4"/>
        <v>1</v>
      </c>
      <c r="R52" s="9" t="b">
        <f t="shared" si="5"/>
        <v>1</v>
      </c>
      <c r="S52" s="9" t="b">
        <f t="shared" si="6"/>
        <v>1</v>
      </c>
      <c r="T52" s="9" t="b">
        <f t="shared" si="7"/>
        <v>1</v>
      </c>
      <c r="U52" s="9">
        <f t="shared" si="8"/>
        <v>0</v>
      </c>
      <c r="V52" s="92">
        <f t="shared" ca="1" si="9"/>
        <v>41674.737692307695</v>
      </c>
      <c r="W52" s="92">
        <f t="shared" ca="1" si="10"/>
        <v>43759</v>
      </c>
      <c r="X52" s="113">
        <f t="shared" si="11"/>
        <v>81.25</v>
      </c>
      <c r="Y52" s="9" t="b">
        <f t="shared" si="12"/>
        <v>1</v>
      </c>
      <c r="Z52" s="9" t="str">
        <f>VLOOKUP(H52,Table2_ContractType!$A$2:$B$4,2,FALSE)</f>
        <v>1 Year</v>
      </c>
      <c r="AA52" s="9" t="str">
        <f>VLOOKUP(F52,Table3_PhoneService!$A$2:$B$4,2,FALSE)</f>
        <v>Two or More Lines</v>
      </c>
      <c r="AB52" s="9" t="str">
        <f>VLOOKUP(G52,Table4_InternetService!$A$2:$B$4,2,FALSE)</f>
        <v>DSL</v>
      </c>
    </row>
    <row r="53" spans="1:28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 s="105">
        <v>99.95</v>
      </c>
      <c r="K53" s="105">
        <f t="shared" si="1"/>
        <v>3.2860273972602743</v>
      </c>
      <c r="L53" s="105">
        <v>3767.4</v>
      </c>
      <c r="M53" t="s">
        <v>5</v>
      </c>
      <c r="N53" s="104">
        <f t="shared" si="0"/>
        <v>37.692846423211606</v>
      </c>
      <c r="O53" s="104">
        <f t="shared" si="2"/>
        <v>1146.4907453726862</v>
      </c>
      <c r="P53" s="10" t="b">
        <f t="shared" si="3"/>
        <v>1</v>
      </c>
      <c r="Q53" s="9" t="b">
        <f t="shared" si="4"/>
        <v>1</v>
      </c>
      <c r="R53" s="9" t="b">
        <f t="shared" si="5"/>
        <v>1</v>
      </c>
      <c r="S53" s="9" t="b">
        <f t="shared" si="6"/>
        <v>1</v>
      </c>
      <c r="T53" s="9" t="b">
        <f t="shared" si="7"/>
        <v>1</v>
      </c>
      <c r="U53" s="9">
        <f t="shared" si="8"/>
        <v>3</v>
      </c>
      <c r="V53" s="92">
        <f t="shared" ca="1" si="9"/>
        <v>42612.509254627315</v>
      </c>
      <c r="W53" s="92">
        <f t="shared" ca="1" si="10"/>
        <v>43759</v>
      </c>
      <c r="X53" s="113">
        <f t="shared" si="11"/>
        <v>99.95</v>
      </c>
      <c r="Y53" s="9" t="b">
        <f t="shared" si="12"/>
        <v>1</v>
      </c>
      <c r="Z53" s="9" t="str">
        <f>VLOOKUP(H53,Table2_ContractType!$A$2:$B$4,2,FALSE)</f>
        <v>Month-to-Month</v>
      </c>
      <c r="AA53" s="9" t="str">
        <f>VLOOKUP(F53,Table3_PhoneService!$A$2:$B$4,2,FALSE)</f>
        <v>Two or More Lines</v>
      </c>
      <c r="AB53" s="9" t="str">
        <f>VLOOKUP(G53,Table4_InternetService!$A$2:$B$4,2,FALSE)</f>
        <v>Fiber Optic</v>
      </c>
    </row>
    <row r="54" spans="1:28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 s="105">
        <v>91.55</v>
      </c>
      <c r="K54" s="105">
        <f t="shared" si="1"/>
        <v>3.00986301369863</v>
      </c>
      <c r="L54" s="105">
        <v>3673.6</v>
      </c>
      <c r="M54" t="s">
        <v>5</v>
      </c>
      <c r="N54" s="104">
        <f t="shared" si="0"/>
        <v>40.126706717640637</v>
      </c>
      <c r="O54" s="104">
        <f t="shared" si="2"/>
        <v>1220.5206626615693</v>
      </c>
      <c r="P54" s="10" t="b">
        <f t="shared" si="3"/>
        <v>1</v>
      </c>
      <c r="Q54" s="9" t="b">
        <f t="shared" si="4"/>
        <v>1</v>
      </c>
      <c r="R54" s="9" t="b">
        <f t="shared" si="5"/>
        <v>1</v>
      </c>
      <c r="S54" s="9" t="b">
        <f t="shared" si="6"/>
        <v>1</v>
      </c>
      <c r="T54" s="9" t="b">
        <f t="shared" si="7"/>
        <v>1</v>
      </c>
      <c r="U54" s="9">
        <f t="shared" si="8"/>
        <v>0</v>
      </c>
      <c r="V54" s="92">
        <f t="shared" ca="1" si="9"/>
        <v>42538.479337338431</v>
      </c>
      <c r="W54" s="92">
        <f t="shared" ca="1" si="10"/>
        <v>43759</v>
      </c>
      <c r="X54" s="113">
        <f t="shared" si="11"/>
        <v>91.549999999999983</v>
      </c>
      <c r="Y54" s="9" t="b">
        <f t="shared" si="12"/>
        <v>1</v>
      </c>
      <c r="Z54" s="9" t="str">
        <f>VLOOKUP(H54,Table2_ContractType!$A$2:$B$4,2,FALSE)</f>
        <v>Month-to-Month</v>
      </c>
      <c r="AA54" s="9" t="str">
        <f>VLOOKUP(F54,Table3_PhoneService!$A$2:$B$4,2,FALSE)</f>
        <v>One Line</v>
      </c>
      <c r="AB54" s="9" t="str">
        <f>VLOOKUP(G54,Table4_InternetService!$A$2:$B$4,2,FALSE)</f>
        <v>Fiber Optic</v>
      </c>
    </row>
    <row r="55" spans="1:28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 s="105">
        <v>104.5</v>
      </c>
      <c r="K55" s="105">
        <f t="shared" si="1"/>
        <v>3.4356164383561643</v>
      </c>
      <c r="L55" s="105">
        <v>4036.85</v>
      </c>
      <c r="M55" t="s">
        <v>4</v>
      </c>
      <c r="N55" s="104">
        <f t="shared" si="0"/>
        <v>38.630143540669856</v>
      </c>
      <c r="O55" s="104">
        <f t="shared" si="2"/>
        <v>1175.0001993620415</v>
      </c>
      <c r="P55" s="10" t="b">
        <f t="shared" si="3"/>
        <v>0</v>
      </c>
      <c r="Q55" s="9" t="b">
        <f t="shared" si="4"/>
        <v>0</v>
      </c>
      <c r="R55" s="9" t="b">
        <f t="shared" si="5"/>
        <v>1</v>
      </c>
      <c r="S55" s="9" t="b">
        <f t="shared" si="6"/>
        <v>1</v>
      </c>
      <c r="T55" s="9" t="b">
        <f t="shared" si="7"/>
        <v>1</v>
      </c>
      <c r="U55" s="9">
        <f t="shared" si="8"/>
        <v>0</v>
      </c>
      <c r="V55" s="92">
        <f t="shared" ca="1" si="9"/>
        <v>42583.999800637961</v>
      </c>
      <c r="W55" s="92">
        <f t="shared" ca="1" si="10"/>
        <v>43759</v>
      </c>
      <c r="X55" s="113">
        <f t="shared" si="11"/>
        <v>104.5</v>
      </c>
      <c r="Y55" s="9" t="b">
        <f t="shared" si="12"/>
        <v>1</v>
      </c>
      <c r="Z55" s="9" t="str">
        <f>VLOOKUP(H55,Table2_ContractType!$A$2:$B$4,2,FALSE)</f>
        <v>Month-to-Month</v>
      </c>
      <c r="AA55" s="9" t="str">
        <f>VLOOKUP(F55,Table3_PhoneService!$A$2:$B$4,2,FALSE)</f>
        <v>Two or More Lines</v>
      </c>
      <c r="AB55" s="9" t="str">
        <f>VLOOKUP(G55,Table4_InternetService!$A$2:$B$4,2,FALSE)</f>
        <v>Fiber Optic</v>
      </c>
    </row>
    <row r="56" spans="1:28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 s="105">
        <v>95</v>
      </c>
      <c r="K56" s="105">
        <f t="shared" si="1"/>
        <v>3.1232876712328768</v>
      </c>
      <c r="L56" s="105">
        <v>1120.3</v>
      </c>
      <c r="M56" t="s">
        <v>4</v>
      </c>
      <c r="N56" s="104">
        <f t="shared" si="0"/>
        <v>11.792631578947368</v>
      </c>
      <c r="O56" s="104">
        <f t="shared" si="2"/>
        <v>358.69254385964911</v>
      </c>
      <c r="P56" s="10" t="b">
        <f t="shared" si="3"/>
        <v>1</v>
      </c>
      <c r="Q56" s="9" t="b">
        <f t="shared" si="4"/>
        <v>0</v>
      </c>
      <c r="R56" s="9" t="b">
        <f t="shared" si="5"/>
        <v>1</v>
      </c>
      <c r="S56" s="9" t="b">
        <f t="shared" si="6"/>
        <v>1</v>
      </c>
      <c r="T56" s="9" t="b">
        <f t="shared" si="7"/>
        <v>1</v>
      </c>
      <c r="U56" s="9">
        <f t="shared" si="8"/>
        <v>0</v>
      </c>
      <c r="V56" s="92">
        <f t="shared" ca="1" si="9"/>
        <v>43400.307456140348</v>
      </c>
      <c r="W56" s="92">
        <f t="shared" ca="1" si="10"/>
        <v>43759</v>
      </c>
      <c r="X56" s="113">
        <f t="shared" si="11"/>
        <v>95</v>
      </c>
      <c r="Y56" s="9" t="b">
        <f t="shared" si="12"/>
        <v>1</v>
      </c>
      <c r="Z56" s="9" t="str">
        <f>VLOOKUP(H56,Table2_ContractType!$A$2:$B$4,2,FALSE)</f>
        <v>Month-to-Month</v>
      </c>
      <c r="AA56" s="9" t="str">
        <f>VLOOKUP(F56,Table3_PhoneService!$A$2:$B$4,2,FALSE)</f>
        <v>One Line</v>
      </c>
      <c r="AB56" s="9" t="str">
        <f>VLOOKUP(G56,Table4_InternetService!$A$2:$B$4,2,FALSE)</f>
        <v>Fiber Optic</v>
      </c>
    </row>
    <row r="57" spans="1:28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 s="105">
        <v>50.35</v>
      </c>
      <c r="K57" s="105">
        <f t="shared" si="1"/>
        <v>1.6553424657534248</v>
      </c>
      <c r="L57" s="105">
        <v>314.55</v>
      </c>
      <c r="M57" t="s">
        <v>5</v>
      </c>
      <c r="N57" s="104">
        <f t="shared" si="0"/>
        <v>6.2472691161866933</v>
      </c>
      <c r="O57" s="104">
        <f t="shared" si="2"/>
        <v>190.0211022840119</v>
      </c>
      <c r="P57" s="10" t="b">
        <f t="shared" si="3"/>
        <v>1</v>
      </c>
      <c r="Q57" s="9" t="b">
        <f t="shared" si="4"/>
        <v>1</v>
      </c>
      <c r="R57" s="9" t="b">
        <f t="shared" si="5"/>
        <v>1</v>
      </c>
      <c r="S57" s="9" t="b">
        <f t="shared" si="6"/>
        <v>1</v>
      </c>
      <c r="T57" s="9" t="b">
        <f t="shared" si="7"/>
        <v>1</v>
      </c>
      <c r="U57" s="9">
        <f t="shared" si="8"/>
        <v>1</v>
      </c>
      <c r="V57" s="92">
        <f t="shared" ca="1" si="9"/>
        <v>43568.978897715991</v>
      </c>
      <c r="W57" s="92">
        <f t="shared" ca="1" si="10"/>
        <v>43759</v>
      </c>
      <c r="X57" s="113">
        <f t="shared" si="11"/>
        <v>50.35</v>
      </c>
      <c r="Y57" s="9" t="b">
        <f t="shared" si="12"/>
        <v>1</v>
      </c>
      <c r="Z57" s="9" t="str">
        <f>VLOOKUP(H57,Table2_ContractType!$A$2:$B$4,2,FALSE)</f>
        <v>Month-to-Month</v>
      </c>
      <c r="AA57" s="9" t="str">
        <f>VLOOKUP(F57,Table3_PhoneService!$A$2:$B$4,2,FALSE)</f>
        <v>Two or More Lines</v>
      </c>
      <c r="AB57" s="9" t="str">
        <f>VLOOKUP(G57,Table4_InternetService!$A$2:$B$4,2,FALSE)</f>
        <v>DSL</v>
      </c>
    </row>
    <row r="58" spans="1:28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 s="105">
        <v>64.5</v>
      </c>
      <c r="K58" s="105">
        <f t="shared" si="1"/>
        <v>2.1205479452054794</v>
      </c>
      <c r="L58" s="105">
        <v>1888.45</v>
      </c>
      <c r="M58" t="s">
        <v>5</v>
      </c>
      <c r="N58" s="104">
        <f t="shared" si="0"/>
        <v>29.278294573643411</v>
      </c>
      <c r="O58" s="104">
        <f t="shared" si="2"/>
        <v>890.54812661498715</v>
      </c>
      <c r="P58" s="10" t="b">
        <f t="shared" si="3"/>
        <v>0</v>
      </c>
      <c r="Q58" s="9" t="b">
        <f t="shared" si="4"/>
        <v>1</v>
      </c>
      <c r="R58" s="9" t="b">
        <f t="shared" si="5"/>
        <v>1</v>
      </c>
      <c r="S58" s="9" t="b">
        <f t="shared" si="6"/>
        <v>1</v>
      </c>
      <c r="T58" s="9" t="b">
        <f t="shared" si="7"/>
        <v>1</v>
      </c>
      <c r="U58" s="9">
        <f t="shared" si="8"/>
        <v>0</v>
      </c>
      <c r="V58" s="92">
        <f t="shared" ca="1" si="9"/>
        <v>42868.451873385013</v>
      </c>
      <c r="W58" s="92">
        <f t="shared" ca="1" si="10"/>
        <v>43759</v>
      </c>
      <c r="X58" s="113">
        <f t="shared" si="11"/>
        <v>64.5</v>
      </c>
      <c r="Y58" s="9" t="b">
        <f t="shared" si="12"/>
        <v>1</v>
      </c>
      <c r="Z58" s="9" t="str">
        <f>VLOOKUP(H58,Table2_ContractType!$A$2:$B$4,2,FALSE)</f>
        <v>Month-to-Month</v>
      </c>
      <c r="AA58" s="9" t="str">
        <f>VLOOKUP(F58,Table3_PhoneService!$A$2:$B$4,2,FALSE)</f>
        <v>Two or More Lines</v>
      </c>
      <c r="AB58" s="9" t="str">
        <f>VLOOKUP(G58,Table4_InternetService!$A$2:$B$4,2,FALSE)</f>
        <v>DSL</v>
      </c>
    </row>
    <row r="59" spans="1:28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 s="105">
        <v>19.399999999999999</v>
      </c>
      <c r="K59" s="105">
        <f t="shared" si="1"/>
        <v>0.63780821917808217</v>
      </c>
      <c r="L59" s="105">
        <v>529.79999999999995</v>
      </c>
      <c r="M59" t="s">
        <v>5</v>
      </c>
      <c r="N59" s="104">
        <f t="shared" si="0"/>
        <v>27.309278350515463</v>
      </c>
      <c r="O59" s="104">
        <f t="shared" si="2"/>
        <v>830.65721649484533</v>
      </c>
      <c r="P59" s="10" t="b">
        <f t="shared" si="3"/>
        <v>0</v>
      </c>
      <c r="Q59" s="9" t="b">
        <f t="shared" si="4"/>
        <v>1</v>
      </c>
      <c r="R59" s="9" t="b">
        <f t="shared" si="5"/>
        <v>1</v>
      </c>
      <c r="S59" s="9" t="b">
        <f t="shared" si="6"/>
        <v>0</v>
      </c>
      <c r="T59" s="9" t="b">
        <f t="shared" si="7"/>
        <v>0</v>
      </c>
      <c r="U59" s="9">
        <f t="shared" si="8"/>
        <v>0</v>
      </c>
      <c r="V59" s="92">
        <f t="shared" ca="1" si="9"/>
        <v>42928.342783505155</v>
      </c>
      <c r="W59" s="92">
        <f t="shared" ca="1" si="10"/>
        <v>43759</v>
      </c>
      <c r="X59" s="113">
        <f t="shared" si="11"/>
        <v>19.399999999999999</v>
      </c>
      <c r="Y59" s="9" t="b">
        <f t="shared" si="12"/>
        <v>1</v>
      </c>
      <c r="Z59" s="9" t="str">
        <f>VLOOKUP(H59,Table2_ContractType!$A$2:$B$4,2,FALSE)</f>
        <v>Month-to-Month</v>
      </c>
      <c r="AA59" s="9" t="str">
        <f>VLOOKUP(F59,Table3_PhoneService!$A$2:$B$4,2,FALSE)</f>
        <v>One Line</v>
      </c>
      <c r="AB59" s="9" t="str">
        <f>VLOOKUP(G59,Table4_InternetService!$A$2:$B$4,2,FALSE)</f>
        <v>No Internet Service</v>
      </c>
    </row>
    <row r="60" spans="1:28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 s="105">
        <v>104.8</v>
      </c>
      <c r="K60" s="105">
        <f t="shared" si="1"/>
        <v>3.4454794520547942</v>
      </c>
      <c r="L60" s="105">
        <v>7308.95</v>
      </c>
      <c r="M60" t="s">
        <v>5</v>
      </c>
      <c r="N60" s="104">
        <f t="shared" si="0"/>
        <v>69.741889312977094</v>
      </c>
      <c r="O60" s="104">
        <f t="shared" si="2"/>
        <v>2121.3157999363871</v>
      </c>
      <c r="P60" s="10" t="b">
        <f t="shared" si="3"/>
        <v>0</v>
      </c>
      <c r="Q60" s="9" t="b">
        <f t="shared" si="4"/>
        <v>1</v>
      </c>
      <c r="R60" s="9" t="b">
        <f t="shared" si="5"/>
        <v>1</v>
      </c>
      <c r="S60" s="9" t="b">
        <f t="shared" si="6"/>
        <v>1</v>
      </c>
      <c r="T60" s="9" t="b">
        <f t="shared" si="7"/>
        <v>1</v>
      </c>
      <c r="U60" s="9">
        <f t="shared" si="8"/>
        <v>1</v>
      </c>
      <c r="V60" s="92">
        <f t="shared" ca="1" si="9"/>
        <v>41637.68420006361</v>
      </c>
      <c r="W60" s="92">
        <f t="shared" ca="1" si="10"/>
        <v>43759</v>
      </c>
      <c r="X60" s="113">
        <f t="shared" si="11"/>
        <v>104.80000000000001</v>
      </c>
      <c r="Y60" s="9" t="b">
        <f t="shared" si="12"/>
        <v>1</v>
      </c>
      <c r="Z60" s="9" t="str">
        <f>VLOOKUP(H60,Table2_ContractType!$A$2:$B$4,2,FALSE)</f>
        <v>1 Year</v>
      </c>
      <c r="AA60" s="9" t="str">
        <f>VLOOKUP(F60,Table3_PhoneService!$A$2:$B$4,2,FALSE)</f>
        <v>Two or More Lines</v>
      </c>
      <c r="AB60" s="9" t="str">
        <f>VLOOKUP(G60,Table4_InternetService!$A$2:$B$4,2,FALSE)</f>
        <v>Fiber Optic</v>
      </c>
    </row>
    <row r="61" spans="1:28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 s="105">
        <v>109.4</v>
      </c>
      <c r="K61" s="105">
        <f t="shared" si="1"/>
        <v>3.5967123287671239</v>
      </c>
      <c r="L61" s="105">
        <v>6252.7</v>
      </c>
      <c r="M61" t="s">
        <v>5</v>
      </c>
      <c r="N61" s="104">
        <f t="shared" si="0"/>
        <v>57.154478976233996</v>
      </c>
      <c r="O61" s="104">
        <f t="shared" si="2"/>
        <v>1738.4487355271174</v>
      </c>
      <c r="P61" s="10" t="b">
        <f t="shared" si="3"/>
        <v>1</v>
      </c>
      <c r="Q61" s="9" t="b">
        <f t="shared" si="4"/>
        <v>1</v>
      </c>
      <c r="R61" s="9" t="b">
        <f t="shared" si="5"/>
        <v>1</v>
      </c>
      <c r="S61" s="9" t="b">
        <f t="shared" si="6"/>
        <v>1</v>
      </c>
      <c r="T61" s="9" t="b">
        <f t="shared" si="7"/>
        <v>1</v>
      </c>
      <c r="U61" s="9">
        <f t="shared" si="8"/>
        <v>1</v>
      </c>
      <c r="V61" s="92">
        <f t="shared" ca="1" si="9"/>
        <v>42020.551264472881</v>
      </c>
      <c r="W61" s="92">
        <f t="shared" ca="1" si="10"/>
        <v>43759</v>
      </c>
      <c r="X61" s="113">
        <f t="shared" si="11"/>
        <v>109.4</v>
      </c>
      <c r="Y61" s="9" t="b">
        <f t="shared" si="12"/>
        <v>1</v>
      </c>
      <c r="Z61" s="9" t="str">
        <f>VLOOKUP(H61,Table2_ContractType!$A$2:$B$4,2,FALSE)</f>
        <v>1 Year</v>
      </c>
      <c r="AA61" s="9" t="str">
        <f>VLOOKUP(F61,Table3_PhoneService!$A$2:$B$4,2,FALSE)</f>
        <v>Two or More Lines</v>
      </c>
      <c r="AB61" s="9" t="str">
        <f>VLOOKUP(G61,Table4_InternetService!$A$2:$B$4,2,FALSE)</f>
        <v>Fiber Optic</v>
      </c>
    </row>
    <row r="62" spans="1:28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 s="105">
        <v>50.3</v>
      </c>
      <c r="K62" s="105">
        <f t="shared" si="1"/>
        <v>1.653698630136986</v>
      </c>
      <c r="L62" s="105">
        <v>2878.55</v>
      </c>
      <c r="M62" t="s">
        <v>5</v>
      </c>
      <c r="N62" s="104">
        <f t="shared" si="0"/>
        <v>57.227634194831019</v>
      </c>
      <c r="O62" s="104">
        <f t="shared" si="2"/>
        <v>1740.6738734261105</v>
      </c>
      <c r="P62" s="10" t="b">
        <f t="shared" si="3"/>
        <v>0</v>
      </c>
      <c r="Q62" s="9" t="b">
        <f t="shared" si="4"/>
        <v>1</v>
      </c>
      <c r="R62" s="9" t="b">
        <f t="shared" si="5"/>
        <v>1</v>
      </c>
      <c r="S62" s="9" t="b">
        <f t="shared" si="6"/>
        <v>1</v>
      </c>
      <c r="T62" s="9" t="b">
        <f t="shared" si="7"/>
        <v>1</v>
      </c>
      <c r="U62" s="9">
        <f t="shared" si="8"/>
        <v>1</v>
      </c>
      <c r="V62" s="92">
        <f t="shared" ca="1" si="9"/>
        <v>42018.326126573891</v>
      </c>
      <c r="W62" s="92">
        <f t="shared" ca="1" si="10"/>
        <v>43759</v>
      </c>
      <c r="X62" s="113">
        <f t="shared" si="11"/>
        <v>50.3</v>
      </c>
      <c r="Y62" s="9" t="b">
        <f t="shared" si="12"/>
        <v>1</v>
      </c>
      <c r="Z62" s="9" t="str">
        <f>VLOOKUP(H62,Table2_ContractType!$A$2:$B$4,2,FALSE)</f>
        <v>1 Year</v>
      </c>
      <c r="AA62" s="9" t="str">
        <f>VLOOKUP(F62,Table3_PhoneService!$A$2:$B$4,2,FALSE)</f>
        <v>One Line</v>
      </c>
      <c r="AB62" s="9" t="str">
        <f>VLOOKUP(G62,Table4_InternetService!$A$2:$B$4,2,FALSE)</f>
        <v>DSL</v>
      </c>
    </row>
    <row r="63" spans="1:28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 s="105">
        <v>71.400000000000006</v>
      </c>
      <c r="K63" s="105">
        <f t="shared" si="1"/>
        <v>2.347397260273973</v>
      </c>
      <c r="L63" s="105">
        <v>1212.0999999999999</v>
      </c>
      <c r="M63" t="s">
        <v>5</v>
      </c>
      <c r="N63" s="104">
        <f t="shared" si="0"/>
        <v>16.976190476190474</v>
      </c>
      <c r="O63" s="104">
        <f t="shared" si="2"/>
        <v>516.35912698412687</v>
      </c>
      <c r="P63" s="10" t="b">
        <f t="shared" si="3"/>
        <v>0</v>
      </c>
      <c r="Q63" s="9" t="b">
        <f t="shared" si="4"/>
        <v>1</v>
      </c>
      <c r="R63" s="9" t="b">
        <f t="shared" si="5"/>
        <v>1</v>
      </c>
      <c r="S63" s="9" t="b">
        <f t="shared" si="6"/>
        <v>1</v>
      </c>
      <c r="T63" s="9" t="b">
        <f t="shared" si="7"/>
        <v>1</v>
      </c>
      <c r="U63" s="9">
        <f t="shared" si="8"/>
        <v>0</v>
      </c>
      <c r="V63" s="92">
        <f t="shared" ca="1" si="9"/>
        <v>43242.640873015873</v>
      </c>
      <c r="W63" s="92">
        <f t="shared" ca="1" si="10"/>
        <v>43759</v>
      </c>
      <c r="X63" s="113">
        <f t="shared" si="11"/>
        <v>71.400000000000006</v>
      </c>
      <c r="Y63" s="9" t="b">
        <f t="shared" si="12"/>
        <v>1</v>
      </c>
      <c r="Z63" s="9" t="str">
        <f>VLOOKUP(H63,Table2_ContractType!$A$2:$B$4,2,FALSE)</f>
        <v>Month-to-Month</v>
      </c>
      <c r="AA63" s="9" t="str">
        <f>VLOOKUP(F63,Table3_PhoneService!$A$2:$B$4,2,FALSE)</f>
        <v>Two or More Lines</v>
      </c>
      <c r="AB63" s="9" t="str">
        <f>VLOOKUP(G63,Table4_InternetService!$A$2:$B$4,2,FALSE)</f>
        <v>DSL</v>
      </c>
    </row>
    <row r="64" spans="1:28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 s="105">
        <v>116</v>
      </c>
      <c r="K64" s="105">
        <f t="shared" si="1"/>
        <v>3.8136986301369862</v>
      </c>
      <c r="L64" s="105">
        <v>8182.85</v>
      </c>
      <c r="M64" t="s">
        <v>5</v>
      </c>
      <c r="N64" s="104">
        <f t="shared" si="0"/>
        <v>70.541810344827596</v>
      </c>
      <c r="O64" s="104">
        <f t="shared" si="2"/>
        <v>2145.6467313218391</v>
      </c>
      <c r="P64" s="10" t="b">
        <f t="shared" si="3"/>
        <v>1</v>
      </c>
      <c r="Q64" s="9" t="b">
        <f t="shared" si="4"/>
        <v>1</v>
      </c>
      <c r="R64" s="9" t="b">
        <f t="shared" si="5"/>
        <v>1</v>
      </c>
      <c r="S64" s="9" t="b">
        <f t="shared" si="6"/>
        <v>1</v>
      </c>
      <c r="T64" s="9" t="b">
        <f t="shared" si="7"/>
        <v>1</v>
      </c>
      <c r="U64" s="9">
        <f t="shared" si="8"/>
        <v>1</v>
      </c>
      <c r="V64" s="92">
        <f t="shared" ca="1" si="9"/>
        <v>41613.353268678162</v>
      </c>
      <c r="W64" s="92">
        <f t="shared" ca="1" si="10"/>
        <v>43759</v>
      </c>
      <c r="X64" s="113">
        <f t="shared" si="11"/>
        <v>115.99999999999999</v>
      </c>
      <c r="Y64" s="9" t="b">
        <f t="shared" si="12"/>
        <v>1</v>
      </c>
      <c r="Z64" s="9" t="str">
        <f>VLOOKUP(H64,Table2_ContractType!$A$2:$B$4,2,FALSE)</f>
        <v>2 Year</v>
      </c>
      <c r="AA64" s="9" t="str">
        <f>VLOOKUP(F64,Table3_PhoneService!$A$2:$B$4,2,FALSE)</f>
        <v>Two or More Lines</v>
      </c>
      <c r="AB64" s="9" t="str">
        <f>VLOOKUP(G64,Table4_InternetService!$A$2:$B$4,2,FALSE)</f>
        <v>Fiber Optic</v>
      </c>
    </row>
    <row r="65" spans="1:28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 s="105">
        <v>19.850000000000001</v>
      </c>
      <c r="K65" s="105">
        <f t="shared" si="1"/>
        <v>0.65260273972602745</v>
      </c>
      <c r="L65" s="105">
        <v>19.850000000000001</v>
      </c>
      <c r="M65" t="s">
        <v>4</v>
      </c>
      <c r="N65" s="104">
        <f t="shared" si="0"/>
        <v>1</v>
      </c>
      <c r="O65" s="104">
        <f t="shared" si="2"/>
        <v>30.416666666666668</v>
      </c>
      <c r="P65" s="10" t="b">
        <f t="shared" si="3"/>
        <v>0</v>
      </c>
      <c r="Q65" s="9" t="b">
        <f t="shared" si="4"/>
        <v>0</v>
      </c>
      <c r="R65" s="9" t="b">
        <f t="shared" si="5"/>
        <v>1</v>
      </c>
      <c r="S65" s="9" t="b">
        <f t="shared" si="6"/>
        <v>0</v>
      </c>
      <c r="T65" s="9" t="b">
        <f t="shared" si="7"/>
        <v>0</v>
      </c>
      <c r="U65" s="9">
        <f t="shared" si="8"/>
        <v>0</v>
      </c>
      <c r="V65" s="92">
        <f t="shared" ca="1" si="9"/>
        <v>43728.583333333336</v>
      </c>
      <c r="W65" s="92">
        <f t="shared" ca="1" si="10"/>
        <v>43759</v>
      </c>
      <c r="X65" s="113">
        <f t="shared" si="11"/>
        <v>19.850000000000001</v>
      </c>
      <c r="Y65" s="9" t="b">
        <f t="shared" si="12"/>
        <v>1</v>
      </c>
      <c r="Z65" s="9" t="str">
        <f>VLOOKUP(H65,Table2_ContractType!$A$2:$B$4,2,FALSE)</f>
        <v>Month-to-Month</v>
      </c>
      <c r="AA65" s="9" t="str">
        <f>VLOOKUP(F65,Table3_PhoneService!$A$2:$B$4,2,FALSE)</f>
        <v>One Line</v>
      </c>
      <c r="AB65" s="9" t="str">
        <f>VLOOKUP(G65,Table4_InternetService!$A$2:$B$4,2,FALSE)</f>
        <v>No Internet Service</v>
      </c>
    </row>
    <row r="66" spans="1:28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 s="105">
        <v>99.75</v>
      </c>
      <c r="K66" s="105">
        <f t="shared" si="1"/>
        <v>3.2794520547945205</v>
      </c>
      <c r="L66" s="105">
        <v>99.75</v>
      </c>
      <c r="M66" t="s">
        <v>4</v>
      </c>
      <c r="N66" s="104">
        <f t="shared" ref="N66:N129" si="13">L66/J66</f>
        <v>1</v>
      </c>
      <c r="O66" s="104">
        <f t="shared" si="2"/>
        <v>30.416666666666668</v>
      </c>
      <c r="P66" s="10" t="b">
        <f t="shared" si="3"/>
        <v>0</v>
      </c>
      <c r="Q66" s="9" t="b">
        <f t="shared" si="4"/>
        <v>0</v>
      </c>
      <c r="R66" s="9" t="b">
        <f t="shared" si="5"/>
        <v>1</v>
      </c>
      <c r="S66" s="9" t="b">
        <f t="shared" si="6"/>
        <v>1</v>
      </c>
      <c r="T66" s="9" t="b">
        <f t="shared" si="7"/>
        <v>1</v>
      </c>
      <c r="U66" s="9">
        <f t="shared" si="8"/>
        <v>2</v>
      </c>
      <c r="V66" s="92">
        <f t="shared" ca="1" si="9"/>
        <v>43728.583333333336</v>
      </c>
      <c r="W66" s="92">
        <f t="shared" ca="1" si="10"/>
        <v>43759</v>
      </c>
      <c r="X66" s="113">
        <f t="shared" si="11"/>
        <v>99.75</v>
      </c>
      <c r="Y66" s="9" t="b">
        <f t="shared" si="12"/>
        <v>1</v>
      </c>
      <c r="Z66" s="9" t="str">
        <f>VLOOKUP(H66,Table2_ContractType!$A$2:$B$4,2,FALSE)</f>
        <v>Month-to-Month</v>
      </c>
      <c r="AA66" s="9" t="str">
        <f>VLOOKUP(F66,Table3_PhoneService!$A$2:$B$4,2,FALSE)</f>
        <v>Two or More Lines</v>
      </c>
      <c r="AB66" s="9" t="str">
        <f>VLOOKUP(G66,Table4_InternetService!$A$2:$B$4,2,FALSE)</f>
        <v>Fiber Optic</v>
      </c>
    </row>
    <row r="67" spans="1:28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 s="105">
        <v>93.95</v>
      </c>
      <c r="K67" s="105">
        <f t="shared" ref="K67:K130" si="14">(J67*12)/365</f>
        <v>3.0887671232876714</v>
      </c>
      <c r="L67" s="105">
        <v>2861.45</v>
      </c>
      <c r="M67" t="s">
        <v>5</v>
      </c>
      <c r="N67" s="104">
        <f t="shared" si="13"/>
        <v>30.457158062799358</v>
      </c>
      <c r="O67" s="104">
        <f t="shared" ref="O67:O130" si="15">L67/K67</f>
        <v>926.40522441014707</v>
      </c>
      <c r="P67" s="10" t="b">
        <f t="shared" ref="P67:P130" si="16">B67="Female"</f>
        <v>0</v>
      </c>
      <c r="Q67" s="9" t="b">
        <f t="shared" ref="Q67:Q130" si="17">IF(M67="No",TRUE,FALSE)</f>
        <v>1</v>
      </c>
      <c r="R67" s="9" t="b">
        <f t="shared" ref="R67:R130" si="18">IF(F67&gt;0,TRUE,FALSE)</f>
        <v>1</v>
      </c>
      <c r="S67" s="9" t="b">
        <f t="shared" ref="S67:S130" si="19">IF(G67&gt;0,TRUE,FALSE)</f>
        <v>1</v>
      </c>
      <c r="T67" s="9" t="b">
        <f t="shared" ref="T67:T130" si="20">IF(AND(R67=TRUE,S67=TRUE),TRUE,FALSE)</f>
        <v>1</v>
      </c>
      <c r="U67" s="9">
        <f t="shared" ref="U67:U130" si="21">IF(AND(D67="No",E67="No"),0,IF(AND(D67="Yes",E67="No"),1,IF(AND(D67="No",E67="Yes"),2,3)))</f>
        <v>3</v>
      </c>
      <c r="V67" s="92">
        <f t="shared" ref="V67:V130" ca="1" si="22">TODAY()-O67</f>
        <v>42832.594775589852</v>
      </c>
      <c r="W67" s="92">
        <f t="shared" ref="W67:W130" ca="1" si="23">TODAY()</f>
        <v>43759</v>
      </c>
      <c r="X67" s="113">
        <f t="shared" ref="X67:X130" si="24">L67/N67</f>
        <v>93.95</v>
      </c>
      <c r="Y67" s="9" t="b">
        <f t="shared" ref="Y67:Y130" si="25">X67=J67</f>
        <v>1</v>
      </c>
      <c r="Z67" s="9" t="str">
        <f>VLOOKUP(H67,Table2_ContractType!$A$2:$B$4,2,FALSE)</f>
        <v>Month-to-Month</v>
      </c>
      <c r="AA67" s="9" t="str">
        <f>VLOOKUP(F67,Table3_PhoneService!$A$2:$B$4,2,FALSE)</f>
        <v>One Line</v>
      </c>
      <c r="AB67" s="9" t="str">
        <f>VLOOKUP(G67,Table4_InternetService!$A$2:$B$4,2,FALSE)</f>
        <v>Fiber Optic</v>
      </c>
    </row>
    <row r="68" spans="1:28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 s="105">
        <v>90.8</v>
      </c>
      <c r="K68" s="105">
        <f t="shared" si="14"/>
        <v>2.9852054794520546</v>
      </c>
      <c r="L68" s="105">
        <v>1442.2</v>
      </c>
      <c r="M68" t="s">
        <v>5</v>
      </c>
      <c r="N68" s="104">
        <f t="shared" si="13"/>
        <v>15.883259911894275</v>
      </c>
      <c r="O68" s="104">
        <f t="shared" si="15"/>
        <v>483.1158223201175</v>
      </c>
      <c r="P68" s="10" t="b">
        <f t="shared" si="16"/>
        <v>0</v>
      </c>
      <c r="Q68" s="9" t="b">
        <f t="shared" si="17"/>
        <v>1</v>
      </c>
      <c r="R68" s="9" t="b">
        <f t="shared" si="18"/>
        <v>1</v>
      </c>
      <c r="S68" s="9" t="b">
        <f t="shared" si="19"/>
        <v>1</v>
      </c>
      <c r="T68" s="9" t="b">
        <f t="shared" si="20"/>
        <v>1</v>
      </c>
      <c r="U68" s="9">
        <f t="shared" si="21"/>
        <v>3</v>
      </c>
      <c r="V68" s="92">
        <f t="shared" ca="1" si="22"/>
        <v>43275.88417767988</v>
      </c>
      <c r="W68" s="92">
        <f t="shared" ca="1" si="23"/>
        <v>43759</v>
      </c>
      <c r="X68" s="113">
        <f t="shared" si="24"/>
        <v>90.8</v>
      </c>
      <c r="Y68" s="9" t="b">
        <f t="shared" si="25"/>
        <v>1</v>
      </c>
      <c r="Z68" s="9" t="str">
        <f>VLOOKUP(H68,Table2_ContractType!$A$2:$B$4,2,FALSE)</f>
        <v>Month-to-Month</v>
      </c>
      <c r="AA68" s="9" t="str">
        <f>VLOOKUP(F68,Table3_PhoneService!$A$2:$B$4,2,FALSE)</f>
        <v>Two or More Lines</v>
      </c>
      <c r="AB68" s="9" t="str">
        <f>VLOOKUP(G68,Table4_InternetService!$A$2:$B$4,2,FALSE)</f>
        <v>Fiber Optic</v>
      </c>
    </row>
    <row r="69" spans="1:28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 s="105">
        <v>84.35</v>
      </c>
      <c r="K69" s="105">
        <f t="shared" si="14"/>
        <v>2.7731506849315068</v>
      </c>
      <c r="L69" s="105">
        <v>4059.35</v>
      </c>
      <c r="M69" t="s">
        <v>4</v>
      </c>
      <c r="N69" s="104">
        <f t="shared" si="13"/>
        <v>48.125074096028456</v>
      </c>
      <c r="O69" s="104">
        <f t="shared" si="15"/>
        <v>1463.8043370875321</v>
      </c>
      <c r="P69" s="10" t="b">
        <f t="shared" si="16"/>
        <v>0</v>
      </c>
      <c r="Q69" s="9" t="b">
        <f t="shared" si="17"/>
        <v>0</v>
      </c>
      <c r="R69" s="9" t="b">
        <f t="shared" si="18"/>
        <v>1</v>
      </c>
      <c r="S69" s="9" t="b">
        <f t="shared" si="19"/>
        <v>1</v>
      </c>
      <c r="T69" s="9" t="b">
        <f t="shared" si="20"/>
        <v>1</v>
      </c>
      <c r="U69" s="9">
        <f t="shared" si="21"/>
        <v>1</v>
      </c>
      <c r="V69" s="92">
        <f t="shared" ca="1" si="22"/>
        <v>42295.195662912469</v>
      </c>
      <c r="W69" s="92">
        <f t="shared" ca="1" si="23"/>
        <v>43759</v>
      </c>
      <c r="X69" s="113">
        <f t="shared" si="24"/>
        <v>84.35</v>
      </c>
      <c r="Y69" s="9" t="b">
        <f t="shared" si="25"/>
        <v>1</v>
      </c>
      <c r="Z69" s="9" t="str">
        <f>VLOOKUP(H69,Table2_ContractType!$A$2:$B$4,2,FALSE)</f>
        <v>1 Year</v>
      </c>
      <c r="AA69" s="9" t="str">
        <f>VLOOKUP(F69,Table3_PhoneService!$A$2:$B$4,2,FALSE)</f>
        <v>Two or More Lines</v>
      </c>
      <c r="AB69" s="9" t="str">
        <f>VLOOKUP(G69,Table4_InternetService!$A$2:$B$4,2,FALSE)</f>
        <v>DSL</v>
      </c>
    </row>
    <row r="70" spans="1:28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 s="105">
        <v>58.25</v>
      </c>
      <c r="K70" s="105">
        <f t="shared" si="14"/>
        <v>1.9150684931506849</v>
      </c>
      <c r="L70" s="105">
        <v>4145.8999999999996</v>
      </c>
      <c r="M70" t="s">
        <v>5</v>
      </c>
      <c r="N70" s="104">
        <f t="shared" si="13"/>
        <v>71.174248927038619</v>
      </c>
      <c r="O70" s="104">
        <f t="shared" si="15"/>
        <v>2164.8834048640915</v>
      </c>
      <c r="P70" s="10" t="b">
        <f t="shared" si="16"/>
        <v>1</v>
      </c>
      <c r="Q70" s="9" t="b">
        <f t="shared" si="17"/>
        <v>1</v>
      </c>
      <c r="R70" s="9" t="b">
        <f t="shared" si="18"/>
        <v>0</v>
      </c>
      <c r="S70" s="9" t="b">
        <f t="shared" si="19"/>
        <v>1</v>
      </c>
      <c r="T70" s="9" t="b">
        <f t="shared" si="20"/>
        <v>0</v>
      </c>
      <c r="U70" s="9">
        <f t="shared" si="21"/>
        <v>1</v>
      </c>
      <c r="V70" s="92">
        <f t="shared" ca="1" si="22"/>
        <v>41594.116595135907</v>
      </c>
      <c r="W70" s="92">
        <f t="shared" ca="1" si="23"/>
        <v>43759</v>
      </c>
      <c r="X70" s="113">
        <f t="shared" si="24"/>
        <v>58.25</v>
      </c>
      <c r="Y70" s="9" t="b">
        <f t="shared" si="25"/>
        <v>1</v>
      </c>
      <c r="Z70" s="9" t="str">
        <f>VLOOKUP(H70,Table2_ContractType!$A$2:$B$4,2,FALSE)</f>
        <v>2 Year</v>
      </c>
      <c r="AA70" s="9" t="str">
        <f>VLOOKUP(F70,Table3_PhoneService!$A$2:$B$4,2,FALSE)</f>
        <v>No Phone Service</v>
      </c>
      <c r="AB70" s="9" t="str">
        <f>VLOOKUP(G70,Table4_InternetService!$A$2:$B$4,2,FALSE)</f>
        <v>DSL</v>
      </c>
    </row>
    <row r="71" spans="1:28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 s="105">
        <v>107.55</v>
      </c>
      <c r="K71" s="105">
        <f t="shared" si="14"/>
        <v>3.535890410958904</v>
      </c>
      <c r="L71" s="105">
        <v>3645.5</v>
      </c>
      <c r="M71" t="s">
        <v>5</v>
      </c>
      <c r="N71" s="104">
        <f t="shared" si="13"/>
        <v>33.895862389586242</v>
      </c>
      <c r="O71" s="104">
        <f t="shared" si="15"/>
        <v>1030.9991476832481</v>
      </c>
      <c r="P71" s="10" t="b">
        <f t="shared" si="16"/>
        <v>1</v>
      </c>
      <c r="Q71" s="9" t="b">
        <f t="shared" si="17"/>
        <v>1</v>
      </c>
      <c r="R71" s="9" t="b">
        <f t="shared" si="18"/>
        <v>1</v>
      </c>
      <c r="S71" s="9" t="b">
        <f t="shared" si="19"/>
        <v>1</v>
      </c>
      <c r="T71" s="9" t="b">
        <f t="shared" si="20"/>
        <v>1</v>
      </c>
      <c r="U71" s="9">
        <f t="shared" si="21"/>
        <v>0</v>
      </c>
      <c r="V71" s="92">
        <f t="shared" ca="1" si="22"/>
        <v>42728.000852316749</v>
      </c>
      <c r="W71" s="92">
        <f t="shared" ca="1" si="23"/>
        <v>43759</v>
      </c>
      <c r="X71" s="113">
        <f t="shared" si="24"/>
        <v>107.55</v>
      </c>
      <c r="Y71" s="9" t="b">
        <f t="shared" si="25"/>
        <v>1</v>
      </c>
      <c r="Z71" s="9" t="str">
        <f>VLOOKUP(H71,Table2_ContractType!$A$2:$B$4,2,FALSE)</f>
        <v>Month-to-Month</v>
      </c>
      <c r="AA71" s="9" t="str">
        <f>VLOOKUP(F71,Table3_PhoneService!$A$2:$B$4,2,FALSE)</f>
        <v>Two or More Lines</v>
      </c>
      <c r="AB71" s="9" t="str">
        <f>VLOOKUP(G71,Table4_InternetService!$A$2:$B$4,2,FALSE)</f>
        <v>Fiber Optic</v>
      </c>
    </row>
    <row r="72" spans="1:28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 s="105">
        <v>19.95</v>
      </c>
      <c r="K72" s="105">
        <f t="shared" si="14"/>
        <v>0.6558904109589041</v>
      </c>
      <c r="L72" s="105">
        <v>187.75</v>
      </c>
      <c r="M72" t="s">
        <v>5</v>
      </c>
      <c r="N72" s="104">
        <f t="shared" si="13"/>
        <v>9.4110275689223055</v>
      </c>
      <c r="O72" s="104">
        <f t="shared" si="15"/>
        <v>286.25208855472016</v>
      </c>
      <c r="P72" s="10" t="b">
        <f t="shared" si="16"/>
        <v>1</v>
      </c>
      <c r="Q72" s="9" t="b">
        <f t="shared" si="17"/>
        <v>1</v>
      </c>
      <c r="R72" s="9" t="b">
        <f t="shared" si="18"/>
        <v>1</v>
      </c>
      <c r="S72" s="9" t="b">
        <f t="shared" si="19"/>
        <v>0</v>
      </c>
      <c r="T72" s="9" t="b">
        <f t="shared" si="20"/>
        <v>0</v>
      </c>
      <c r="U72" s="9">
        <f t="shared" si="21"/>
        <v>1</v>
      </c>
      <c r="V72" s="92">
        <f t="shared" ca="1" si="22"/>
        <v>43472.74791144528</v>
      </c>
      <c r="W72" s="92">
        <f t="shared" ca="1" si="23"/>
        <v>43759</v>
      </c>
      <c r="X72" s="113">
        <f t="shared" si="24"/>
        <v>19.95</v>
      </c>
      <c r="Y72" s="9" t="b">
        <f t="shared" si="25"/>
        <v>1</v>
      </c>
      <c r="Z72" s="9" t="str">
        <f>VLOOKUP(H72,Table2_ContractType!$A$2:$B$4,2,FALSE)</f>
        <v>Month-to-Month</v>
      </c>
      <c r="AA72" s="9" t="str">
        <f>VLOOKUP(F72,Table3_PhoneService!$A$2:$B$4,2,FALSE)</f>
        <v>One Line</v>
      </c>
      <c r="AB72" s="9" t="str">
        <f>VLOOKUP(G72,Table4_InternetService!$A$2:$B$4,2,FALSE)</f>
        <v>No Internet Service</v>
      </c>
    </row>
    <row r="73" spans="1:28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 s="105">
        <v>111.2</v>
      </c>
      <c r="K73" s="105">
        <f t="shared" si="14"/>
        <v>3.6558904109589045</v>
      </c>
      <c r="L73" s="105">
        <v>2317.1</v>
      </c>
      <c r="M73" t="s">
        <v>4</v>
      </c>
      <c r="N73" s="104">
        <f t="shared" si="13"/>
        <v>20.837230215827336</v>
      </c>
      <c r="O73" s="104">
        <f t="shared" si="15"/>
        <v>633.79908573141472</v>
      </c>
      <c r="P73" s="10" t="b">
        <f t="shared" si="16"/>
        <v>0</v>
      </c>
      <c r="Q73" s="9" t="b">
        <f t="shared" si="17"/>
        <v>0</v>
      </c>
      <c r="R73" s="9" t="b">
        <f t="shared" si="18"/>
        <v>1</v>
      </c>
      <c r="S73" s="9" t="b">
        <f t="shared" si="19"/>
        <v>1</v>
      </c>
      <c r="T73" s="9" t="b">
        <f t="shared" si="20"/>
        <v>1</v>
      </c>
      <c r="U73" s="9">
        <f t="shared" si="21"/>
        <v>1</v>
      </c>
      <c r="V73" s="92">
        <f t="shared" ca="1" si="22"/>
        <v>43125.200914268586</v>
      </c>
      <c r="W73" s="92">
        <f t="shared" ca="1" si="23"/>
        <v>43759</v>
      </c>
      <c r="X73" s="113">
        <f t="shared" si="24"/>
        <v>111.2</v>
      </c>
      <c r="Y73" s="9" t="b">
        <f t="shared" si="25"/>
        <v>1</v>
      </c>
      <c r="Z73" s="9" t="str">
        <f>VLOOKUP(H73,Table2_ContractType!$A$2:$B$4,2,FALSE)</f>
        <v>Month-to-Month</v>
      </c>
      <c r="AA73" s="9" t="str">
        <f>VLOOKUP(F73,Table3_PhoneService!$A$2:$B$4,2,FALSE)</f>
        <v>Two or More Lines</v>
      </c>
      <c r="AB73" s="9" t="str">
        <f>VLOOKUP(G73,Table4_InternetService!$A$2:$B$4,2,FALSE)</f>
        <v>Fiber Optic</v>
      </c>
    </row>
    <row r="74" spans="1:28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 s="105">
        <v>40.200000000000003</v>
      </c>
      <c r="K74" s="105">
        <f t="shared" si="14"/>
        <v>1.3216438356164384</v>
      </c>
      <c r="L74" s="105">
        <v>1448.8</v>
      </c>
      <c r="M74" t="s">
        <v>4</v>
      </c>
      <c r="N74" s="104">
        <f t="shared" si="13"/>
        <v>36.039800995024869</v>
      </c>
      <c r="O74" s="104">
        <f t="shared" si="15"/>
        <v>1096.2106135986733</v>
      </c>
      <c r="P74" s="10" t="b">
        <f t="shared" si="16"/>
        <v>0</v>
      </c>
      <c r="Q74" s="9" t="b">
        <f t="shared" si="17"/>
        <v>0</v>
      </c>
      <c r="R74" s="9" t="b">
        <f t="shared" si="18"/>
        <v>0</v>
      </c>
      <c r="S74" s="9" t="b">
        <f t="shared" si="19"/>
        <v>1</v>
      </c>
      <c r="T74" s="9" t="b">
        <f t="shared" si="20"/>
        <v>0</v>
      </c>
      <c r="U74" s="9">
        <f t="shared" si="21"/>
        <v>3</v>
      </c>
      <c r="V74" s="92">
        <f t="shared" ca="1" si="22"/>
        <v>42662.789386401324</v>
      </c>
      <c r="W74" s="92">
        <f t="shared" ca="1" si="23"/>
        <v>43759</v>
      </c>
      <c r="X74" s="113">
        <f t="shared" si="24"/>
        <v>40.200000000000003</v>
      </c>
      <c r="Y74" s="9" t="b">
        <f t="shared" si="25"/>
        <v>1</v>
      </c>
      <c r="Z74" s="9" t="str">
        <f>VLOOKUP(H74,Table2_ContractType!$A$2:$B$4,2,FALSE)</f>
        <v>Month-to-Month</v>
      </c>
      <c r="AA74" s="9" t="str">
        <f>VLOOKUP(F74,Table3_PhoneService!$A$2:$B$4,2,FALSE)</f>
        <v>No Phone Service</v>
      </c>
      <c r="AB74" s="9" t="str">
        <f>VLOOKUP(G74,Table4_InternetService!$A$2:$B$4,2,FALSE)</f>
        <v>DSL</v>
      </c>
    </row>
    <row r="75" spans="1:28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 s="105">
        <v>85.8</v>
      </c>
      <c r="K75" s="105">
        <f t="shared" si="14"/>
        <v>2.8208219178082188</v>
      </c>
      <c r="L75" s="105">
        <v>2193.65</v>
      </c>
      <c r="M75" t="s">
        <v>5</v>
      </c>
      <c r="N75" s="104">
        <f t="shared" si="13"/>
        <v>25.567016317016318</v>
      </c>
      <c r="O75" s="104">
        <f t="shared" si="15"/>
        <v>777.66341297591316</v>
      </c>
      <c r="P75" s="10" t="b">
        <f t="shared" si="16"/>
        <v>1</v>
      </c>
      <c r="Q75" s="9" t="b">
        <f t="shared" si="17"/>
        <v>1</v>
      </c>
      <c r="R75" s="9" t="b">
        <f t="shared" si="18"/>
        <v>1</v>
      </c>
      <c r="S75" s="9" t="b">
        <f t="shared" si="19"/>
        <v>1</v>
      </c>
      <c r="T75" s="9" t="b">
        <f t="shared" si="20"/>
        <v>1</v>
      </c>
      <c r="U75" s="9">
        <f t="shared" si="21"/>
        <v>0</v>
      </c>
      <c r="V75" s="92">
        <f t="shared" ca="1" si="22"/>
        <v>42981.336587024089</v>
      </c>
      <c r="W75" s="92">
        <f t="shared" ca="1" si="23"/>
        <v>43759</v>
      </c>
      <c r="X75" s="113">
        <f t="shared" si="24"/>
        <v>85.8</v>
      </c>
      <c r="Y75" s="9" t="b">
        <f t="shared" si="25"/>
        <v>1</v>
      </c>
      <c r="Z75" s="9" t="str">
        <f>VLOOKUP(H75,Table2_ContractType!$A$2:$B$4,2,FALSE)</f>
        <v>Month-to-Month</v>
      </c>
      <c r="AA75" s="9" t="str">
        <f>VLOOKUP(F75,Table3_PhoneService!$A$2:$B$4,2,FALSE)</f>
        <v>One Line</v>
      </c>
      <c r="AB75" s="9" t="str">
        <f>VLOOKUP(G75,Table4_InternetService!$A$2:$B$4,2,FALSE)</f>
        <v>Fiber Optic</v>
      </c>
    </row>
    <row r="76" spans="1:28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 s="105">
        <v>35.4</v>
      </c>
      <c r="K76" s="105">
        <f t="shared" si="14"/>
        <v>1.1638356164383561</v>
      </c>
      <c r="L76" s="105">
        <v>1748.9</v>
      </c>
      <c r="M76" t="s">
        <v>5</v>
      </c>
      <c r="N76" s="104">
        <f t="shared" si="13"/>
        <v>49.403954802259889</v>
      </c>
      <c r="O76" s="104">
        <f t="shared" si="15"/>
        <v>1502.7036252354051</v>
      </c>
      <c r="P76" s="10" t="b">
        <f t="shared" si="16"/>
        <v>0</v>
      </c>
      <c r="Q76" s="9" t="b">
        <f t="shared" si="17"/>
        <v>1</v>
      </c>
      <c r="R76" s="9" t="b">
        <f t="shared" si="18"/>
        <v>0</v>
      </c>
      <c r="S76" s="9" t="b">
        <f t="shared" si="19"/>
        <v>1</v>
      </c>
      <c r="T76" s="9" t="b">
        <f t="shared" si="20"/>
        <v>0</v>
      </c>
      <c r="U76" s="9">
        <f t="shared" si="21"/>
        <v>0</v>
      </c>
      <c r="V76" s="92">
        <f t="shared" ca="1" si="22"/>
        <v>42256.296374764592</v>
      </c>
      <c r="W76" s="92">
        <f t="shared" ca="1" si="23"/>
        <v>43759</v>
      </c>
      <c r="X76" s="113">
        <f t="shared" si="24"/>
        <v>35.4</v>
      </c>
      <c r="Y76" s="9" t="b">
        <f t="shared" si="25"/>
        <v>1</v>
      </c>
      <c r="Z76" s="9" t="str">
        <f>VLOOKUP(H76,Table2_ContractType!$A$2:$B$4,2,FALSE)</f>
        <v>1 Year</v>
      </c>
      <c r="AA76" s="9" t="str">
        <f>VLOOKUP(F76,Table3_PhoneService!$A$2:$B$4,2,FALSE)</f>
        <v>No Phone Service</v>
      </c>
      <c r="AB76" s="9" t="str">
        <f>VLOOKUP(G76,Table4_InternetService!$A$2:$B$4,2,FALSE)</f>
        <v>DSL</v>
      </c>
    </row>
    <row r="77" spans="1:28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 s="105">
        <v>73.849999999999994</v>
      </c>
      <c r="K77" s="105">
        <f t="shared" si="14"/>
        <v>2.4279452054794519</v>
      </c>
      <c r="L77" s="105">
        <v>511.25</v>
      </c>
      <c r="M77" t="s">
        <v>4</v>
      </c>
      <c r="N77" s="104">
        <f t="shared" si="13"/>
        <v>6.922816519972919</v>
      </c>
      <c r="O77" s="104">
        <f t="shared" si="15"/>
        <v>210.5690024825096</v>
      </c>
      <c r="P77" s="10" t="b">
        <f t="shared" si="16"/>
        <v>1</v>
      </c>
      <c r="Q77" s="9" t="b">
        <f t="shared" si="17"/>
        <v>0</v>
      </c>
      <c r="R77" s="9" t="b">
        <f t="shared" si="18"/>
        <v>1</v>
      </c>
      <c r="S77" s="9" t="b">
        <f t="shared" si="19"/>
        <v>1</v>
      </c>
      <c r="T77" s="9" t="b">
        <f t="shared" si="20"/>
        <v>1</v>
      </c>
      <c r="U77" s="9">
        <f t="shared" si="21"/>
        <v>0</v>
      </c>
      <c r="V77" s="92">
        <f t="shared" ca="1" si="22"/>
        <v>43548.430997517491</v>
      </c>
      <c r="W77" s="92">
        <f t="shared" ca="1" si="23"/>
        <v>43759</v>
      </c>
      <c r="X77" s="113">
        <f t="shared" si="24"/>
        <v>73.849999999999994</v>
      </c>
      <c r="Y77" s="9" t="b">
        <f t="shared" si="25"/>
        <v>1</v>
      </c>
      <c r="Z77" s="9" t="str">
        <f>VLOOKUP(H77,Table2_ContractType!$A$2:$B$4,2,FALSE)</f>
        <v>Month-to-Month</v>
      </c>
      <c r="AA77" s="9" t="str">
        <f>VLOOKUP(F77,Table3_PhoneService!$A$2:$B$4,2,FALSE)</f>
        <v>Two or More Lines</v>
      </c>
      <c r="AB77" s="9" t="str">
        <f>VLOOKUP(G77,Table4_InternetService!$A$2:$B$4,2,FALSE)</f>
        <v>Fiber Optic</v>
      </c>
    </row>
    <row r="78" spans="1:28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 s="105">
        <v>88.1</v>
      </c>
      <c r="K78" s="105">
        <f t="shared" si="14"/>
        <v>2.8964383561643832</v>
      </c>
      <c r="L78" s="105">
        <v>5526.75</v>
      </c>
      <c r="M78" t="s">
        <v>5</v>
      </c>
      <c r="N78" s="104">
        <f t="shared" si="13"/>
        <v>62.732690124858117</v>
      </c>
      <c r="O78" s="104">
        <f t="shared" si="15"/>
        <v>1908.1193246311013</v>
      </c>
      <c r="P78" s="10" t="b">
        <f t="shared" si="16"/>
        <v>1</v>
      </c>
      <c r="Q78" s="9" t="b">
        <f t="shared" si="17"/>
        <v>1</v>
      </c>
      <c r="R78" s="9" t="b">
        <f t="shared" si="18"/>
        <v>1</v>
      </c>
      <c r="S78" s="9" t="b">
        <f t="shared" si="19"/>
        <v>1</v>
      </c>
      <c r="T78" s="9" t="b">
        <f t="shared" si="20"/>
        <v>1</v>
      </c>
      <c r="U78" s="9">
        <f t="shared" si="21"/>
        <v>3</v>
      </c>
      <c r="V78" s="92">
        <f t="shared" ca="1" si="22"/>
        <v>41850.880675368899</v>
      </c>
      <c r="W78" s="92">
        <f t="shared" ca="1" si="23"/>
        <v>43759</v>
      </c>
      <c r="X78" s="113">
        <f t="shared" si="24"/>
        <v>88.1</v>
      </c>
      <c r="Y78" s="9" t="b">
        <f t="shared" si="25"/>
        <v>1</v>
      </c>
      <c r="Z78" s="9" t="str">
        <f>VLOOKUP(H78,Table2_ContractType!$A$2:$B$4,2,FALSE)</f>
        <v>2 Year</v>
      </c>
      <c r="AA78" s="9" t="str">
        <f>VLOOKUP(F78,Table3_PhoneService!$A$2:$B$4,2,FALSE)</f>
        <v>Two or More Lines</v>
      </c>
      <c r="AB78" s="9" t="str">
        <f>VLOOKUP(G78,Table4_InternetService!$A$2:$B$4,2,FALSE)</f>
        <v>DSL</v>
      </c>
    </row>
    <row r="79" spans="1:28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 s="105">
        <v>101.35</v>
      </c>
      <c r="K79" s="105">
        <f t="shared" si="14"/>
        <v>3.3320547945205474</v>
      </c>
      <c r="L79" s="105">
        <v>1553.95</v>
      </c>
      <c r="M79" t="s">
        <v>4</v>
      </c>
      <c r="N79" s="104">
        <f t="shared" si="13"/>
        <v>15.332511100148004</v>
      </c>
      <c r="O79" s="104">
        <f t="shared" si="15"/>
        <v>466.36387929616848</v>
      </c>
      <c r="P79" s="10" t="b">
        <f t="shared" si="16"/>
        <v>0</v>
      </c>
      <c r="Q79" s="9" t="b">
        <f t="shared" si="17"/>
        <v>0</v>
      </c>
      <c r="R79" s="9" t="b">
        <f t="shared" si="18"/>
        <v>1</v>
      </c>
      <c r="S79" s="9" t="b">
        <f t="shared" si="19"/>
        <v>1</v>
      </c>
      <c r="T79" s="9" t="b">
        <f t="shared" si="20"/>
        <v>1</v>
      </c>
      <c r="U79" s="9">
        <f t="shared" si="21"/>
        <v>0</v>
      </c>
      <c r="V79" s="92">
        <f t="shared" ca="1" si="22"/>
        <v>43292.636120703828</v>
      </c>
      <c r="W79" s="92">
        <f t="shared" ca="1" si="23"/>
        <v>43759</v>
      </c>
      <c r="X79" s="113">
        <f t="shared" si="24"/>
        <v>101.35</v>
      </c>
      <c r="Y79" s="9" t="b">
        <f t="shared" si="25"/>
        <v>1</v>
      </c>
      <c r="Z79" s="9" t="str">
        <f>VLOOKUP(H79,Table2_ContractType!$A$2:$B$4,2,FALSE)</f>
        <v>Month-to-Month</v>
      </c>
      <c r="AA79" s="9" t="str">
        <f>VLOOKUP(F79,Table3_PhoneService!$A$2:$B$4,2,FALSE)</f>
        <v>One Line</v>
      </c>
      <c r="AB79" s="9" t="str">
        <f>VLOOKUP(G79,Table4_InternetService!$A$2:$B$4,2,FALSE)</f>
        <v>Fiber Optic</v>
      </c>
    </row>
    <row r="80" spans="1:28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 s="105">
        <v>45.8</v>
      </c>
      <c r="K80" s="105">
        <f t="shared" si="14"/>
        <v>1.5057534246575339</v>
      </c>
      <c r="L80" s="105">
        <v>1147</v>
      </c>
      <c r="M80" t="s">
        <v>5</v>
      </c>
      <c r="N80" s="104">
        <f t="shared" si="13"/>
        <v>25.043668122270745</v>
      </c>
      <c r="O80" s="104">
        <f t="shared" si="15"/>
        <v>761.74490538573525</v>
      </c>
      <c r="P80" s="10" t="b">
        <f t="shared" si="16"/>
        <v>1</v>
      </c>
      <c r="Q80" s="9" t="b">
        <f t="shared" si="17"/>
        <v>1</v>
      </c>
      <c r="R80" s="9" t="b">
        <f t="shared" si="18"/>
        <v>0</v>
      </c>
      <c r="S80" s="9" t="b">
        <f t="shared" si="19"/>
        <v>1</v>
      </c>
      <c r="T80" s="9" t="b">
        <f t="shared" si="20"/>
        <v>0</v>
      </c>
      <c r="U80" s="9">
        <f t="shared" si="21"/>
        <v>2</v>
      </c>
      <c r="V80" s="92">
        <f t="shared" ca="1" si="22"/>
        <v>42997.255094614266</v>
      </c>
      <c r="W80" s="92">
        <f t="shared" ca="1" si="23"/>
        <v>43759</v>
      </c>
      <c r="X80" s="113">
        <f t="shared" si="24"/>
        <v>45.8</v>
      </c>
      <c r="Y80" s="9" t="b">
        <f t="shared" si="25"/>
        <v>1</v>
      </c>
      <c r="Z80" s="9" t="str">
        <f>VLOOKUP(H80,Table2_ContractType!$A$2:$B$4,2,FALSE)</f>
        <v>Month-to-Month</v>
      </c>
      <c r="AA80" s="9" t="str">
        <f>VLOOKUP(F80,Table3_PhoneService!$A$2:$B$4,2,FALSE)</f>
        <v>No Phone Service</v>
      </c>
      <c r="AB80" s="9" t="str">
        <f>VLOOKUP(G80,Table4_InternetService!$A$2:$B$4,2,FALSE)</f>
        <v>DSL</v>
      </c>
    </row>
    <row r="81" spans="1:28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 s="105">
        <v>94.65</v>
      </c>
      <c r="K81" s="105">
        <f t="shared" si="14"/>
        <v>3.1117808219178089</v>
      </c>
      <c r="L81" s="105">
        <v>6747.35</v>
      </c>
      <c r="M81" t="s">
        <v>5</v>
      </c>
      <c r="N81" s="104">
        <f t="shared" si="13"/>
        <v>71.287374537770731</v>
      </c>
      <c r="O81" s="104">
        <f t="shared" si="15"/>
        <v>2168.3243088571926</v>
      </c>
      <c r="P81" s="10" t="b">
        <f t="shared" si="16"/>
        <v>0</v>
      </c>
      <c r="Q81" s="9" t="b">
        <f t="shared" si="17"/>
        <v>1</v>
      </c>
      <c r="R81" s="9" t="b">
        <f t="shared" si="18"/>
        <v>1</v>
      </c>
      <c r="S81" s="9" t="b">
        <f t="shared" si="19"/>
        <v>1</v>
      </c>
      <c r="T81" s="9" t="b">
        <f t="shared" si="20"/>
        <v>1</v>
      </c>
      <c r="U81" s="9">
        <f t="shared" si="21"/>
        <v>1</v>
      </c>
      <c r="V81" s="92">
        <f t="shared" ca="1" si="22"/>
        <v>41590.675691142809</v>
      </c>
      <c r="W81" s="92">
        <f t="shared" ca="1" si="23"/>
        <v>43759</v>
      </c>
      <c r="X81" s="113">
        <f t="shared" si="24"/>
        <v>94.65</v>
      </c>
      <c r="Y81" s="9" t="b">
        <f t="shared" si="25"/>
        <v>1</v>
      </c>
      <c r="Z81" s="9" t="str">
        <f>VLOOKUP(H81,Table2_ContractType!$A$2:$B$4,2,FALSE)</f>
        <v>Month-to-Month</v>
      </c>
      <c r="AA81" s="9" t="str">
        <f>VLOOKUP(F81,Table3_PhoneService!$A$2:$B$4,2,FALSE)</f>
        <v>One Line</v>
      </c>
      <c r="AB81" s="9" t="str">
        <f>VLOOKUP(G81,Table4_InternetService!$A$2:$B$4,2,FALSE)</f>
        <v>Fiber Optic</v>
      </c>
    </row>
    <row r="82" spans="1:28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 s="105">
        <v>20.5</v>
      </c>
      <c r="K82" s="105">
        <f t="shared" si="14"/>
        <v>0.67397260273972603</v>
      </c>
      <c r="L82" s="105">
        <v>865.05</v>
      </c>
      <c r="M82" t="s">
        <v>5</v>
      </c>
      <c r="N82" s="104">
        <f t="shared" si="13"/>
        <v>42.197560975609754</v>
      </c>
      <c r="O82" s="104">
        <f t="shared" si="15"/>
        <v>1283.5091463414633</v>
      </c>
      <c r="P82" s="10" t="b">
        <f t="shared" si="16"/>
        <v>0</v>
      </c>
      <c r="Q82" s="9" t="b">
        <f t="shared" si="17"/>
        <v>1</v>
      </c>
      <c r="R82" s="9" t="b">
        <f t="shared" si="18"/>
        <v>1</v>
      </c>
      <c r="S82" s="9" t="b">
        <f t="shared" si="19"/>
        <v>0</v>
      </c>
      <c r="T82" s="9" t="b">
        <f t="shared" si="20"/>
        <v>0</v>
      </c>
      <c r="U82" s="9">
        <f t="shared" si="21"/>
        <v>3</v>
      </c>
      <c r="V82" s="92">
        <f t="shared" ca="1" si="22"/>
        <v>42475.490853658535</v>
      </c>
      <c r="W82" s="92">
        <f t="shared" ca="1" si="23"/>
        <v>43759</v>
      </c>
      <c r="X82" s="113">
        <f t="shared" si="24"/>
        <v>20.5</v>
      </c>
      <c r="Y82" s="9" t="b">
        <f t="shared" si="25"/>
        <v>1</v>
      </c>
      <c r="Z82" s="9" t="str">
        <f>VLOOKUP(H82,Table2_ContractType!$A$2:$B$4,2,FALSE)</f>
        <v>1 Year</v>
      </c>
      <c r="AA82" s="9" t="str">
        <f>VLOOKUP(F82,Table3_PhoneService!$A$2:$B$4,2,FALSE)</f>
        <v>One Line</v>
      </c>
      <c r="AB82" s="9" t="str">
        <f>VLOOKUP(G82,Table4_InternetService!$A$2:$B$4,2,FALSE)</f>
        <v>No Internet Service</v>
      </c>
    </row>
    <row r="83" spans="1:28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 s="105">
        <v>89.4</v>
      </c>
      <c r="K83" s="105">
        <f t="shared" si="14"/>
        <v>2.9391780821917814</v>
      </c>
      <c r="L83" s="105">
        <v>5976.9</v>
      </c>
      <c r="M83" t="s">
        <v>5</v>
      </c>
      <c r="N83" s="104">
        <f t="shared" si="13"/>
        <v>66.855704697986567</v>
      </c>
      <c r="O83" s="104">
        <f t="shared" si="15"/>
        <v>2033.5276845637579</v>
      </c>
      <c r="P83" s="10" t="b">
        <f t="shared" si="16"/>
        <v>0</v>
      </c>
      <c r="Q83" s="9" t="b">
        <f t="shared" si="17"/>
        <v>1</v>
      </c>
      <c r="R83" s="9" t="b">
        <f t="shared" si="18"/>
        <v>1</v>
      </c>
      <c r="S83" s="9" t="b">
        <f t="shared" si="19"/>
        <v>1</v>
      </c>
      <c r="T83" s="9" t="b">
        <f t="shared" si="20"/>
        <v>1</v>
      </c>
      <c r="U83" s="9">
        <f t="shared" si="21"/>
        <v>0</v>
      </c>
      <c r="V83" s="92">
        <f t="shared" ca="1" si="22"/>
        <v>41725.472315436244</v>
      </c>
      <c r="W83" s="92">
        <f t="shared" ca="1" si="23"/>
        <v>43759</v>
      </c>
      <c r="X83" s="113">
        <f t="shared" si="24"/>
        <v>89.4</v>
      </c>
      <c r="Y83" s="9" t="b">
        <f t="shared" si="25"/>
        <v>1</v>
      </c>
      <c r="Z83" s="9" t="str">
        <f>VLOOKUP(H83,Table2_ContractType!$A$2:$B$4,2,FALSE)</f>
        <v>Month-to-Month</v>
      </c>
      <c r="AA83" s="9" t="str">
        <f>VLOOKUP(F83,Table3_PhoneService!$A$2:$B$4,2,FALSE)</f>
        <v>Two or More Lines</v>
      </c>
      <c r="AB83" s="9" t="str">
        <f>VLOOKUP(G83,Table4_InternetService!$A$2:$B$4,2,FALSE)</f>
        <v>Fiber Optic</v>
      </c>
    </row>
    <row r="84" spans="1:28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 s="105">
        <v>86.25</v>
      </c>
      <c r="K84" s="105">
        <f t="shared" si="14"/>
        <v>2.8356164383561642</v>
      </c>
      <c r="L84" s="105">
        <v>181.65</v>
      </c>
      <c r="M84" t="s">
        <v>4</v>
      </c>
      <c r="N84" s="104">
        <f t="shared" si="13"/>
        <v>2.1060869565217391</v>
      </c>
      <c r="O84" s="104">
        <f t="shared" si="15"/>
        <v>64.060144927536243</v>
      </c>
      <c r="P84" s="10" t="b">
        <f t="shared" si="16"/>
        <v>1</v>
      </c>
      <c r="Q84" s="9" t="b">
        <f t="shared" si="17"/>
        <v>0</v>
      </c>
      <c r="R84" s="9" t="b">
        <f t="shared" si="18"/>
        <v>1</v>
      </c>
      <c r="S84" s="9" t="b">
        <f t="shared" si="19"/>
        <v>1</v>
      </c>
      <c r="T84" s="9" t="b">
        <f t="shared" si="20"/>
        <v>1</v>
      </c>
      <c r="U84" s="9">
        <f t="shared" si="21"/>
        <v>0</v>
      </c>
      <c r="V84" s="92">
        <f t="shared" ca="1" si="22"/>
        <v>43694.939855072465</v>
      </c>
      <c r="W84" s="92">
        <f t="shared" ca="1" si="23"/>
        <v>43759</v>
      </c>
      <c r="X84" s="113">
        <f t="shared" si="24"/>
        <v>86.25</v>
      </c>
      <c r="Y84" s="9" t="b">
        <f t="shared" si="25"/>
        <v>1</v>
      </c>
      <c r="Z84" s="9" t="str">
        <f>VLOOKUP(H84,Table2_ContractType!$A$2:$B$4,2,FALSE)</f>
        <v>Month-to-Month</v>
      </c>
      <c r="AA84" s="9" t="str">
        <f>VLOOKUP(F84,Table3_PhoneService!$A$2:$B$4,2,FALSE)</f>
        <v>One Line</v>
      </c>
      <c r="AB84" s="9" t="str">
        <f>VLOOKUP(G84,Table4_InternetService!$A$2:$B$4,2,FALSE)</f>
        <v>Fiber Optic</v>
      </c>
    </row>
    <row r="85" spans="1:28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 s="105">
        <v>74.849999999999994</v>
      </c>
      <c r="K85" s="105">
        <f t="shared" si="14"/>
        <v>2.4608219178082189</v>
      </c>
      <c r="L85" s="105">
        <v>3268.05</v>
      </c>
      <c r="M85" t="s">
        <v>5</v>
      </c>
      <c r="N85" s="104">
        <f t="shared" si="13"/>
        <v>43.661322645290589</v>
      </c>
      <c r="O85" s="104">
        <f t="shared" si="15"/>
        <v>1328.0318971275888</v>
      </c>
      <c r="P85" s="10" t="b">
        <f t="shared" si="16"/>
        <v>1</v>
      </c>
      <c r="Q85" s="9" t="b">
        <f t="shared" si="17"/>
        <v>1</v>
      </c>
      <c r="R85" s="9" t="b">
        <f t="shared" si="18"/>
        <v>1</v>
      </c>
      <c r="S85" s="9" t="b">
        <f t="shared" si="19"/>
        <v>1</v>
      </c>
      <c r="T85" s="9" t="b">
        <f t="shared" si="20"/>
        <v>1</v>
      </c>
      <c r="U85" s="9">
        <f t="shared" si="21"/>
        <v>0</v>
      </c>
      <c r="V85" s="92">
        <f t="shared" ca="1" si="22"/>
        <v>42430.968102872408</v>
      </c>
      <c r="W85" s="92">
        <f t="shared" ca="1" si="23"/>
        <v>43759</v>
      </c>
      <c r="X85" s="113">
        <f t="shared" si="24"/>
        <v>74.849999999999994</v>
      </c>
      <c r="Y85" s="9" t="b">
        <f t="shared" si="25"/>
        <v>1</v>
      </c>
      <c r="Z85" s="9" t="str">
        <f>VLOOKUP(H85,Table2_ContractType!$A$2:$B$4,2,FALSE)</f>
        <v>1 Year</v>
      </c>
      <c r="AA85" s="9" t="str">
        <f>VLOOKUP(F85,Table3_PhoneService!$A$2:$B$4,2,FALSE)</f>
        <v>One Line</v>
      </c>
      <c r="AB85" s="9" t="str">
        <f>VLOOKUP(G85,Table4_InternetService!$A$2:$B$4,2,FALSE)</f>
        <v>DSL</v>
      </c>
    </row>
    <row r="86" spans="1:28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 s="105">
        <v>89.75</v>
      </c>
      <c r="K86" s="105">
        <f t="shared" si="14"/>
        <v>2.9506849315068493</v>
      </c>
      <c r="L86" s="105">
        <v>1052.4000000000001</v>
      </c>
      <c r="M86" t="s">
        <v>4</v>
      </c>
      <c r="N86" s="104">
        <f t="shared" si="13"/>
        <v>11.72590529247911</v>
      </c>
      <c r="O86" s="104">
        <f t="shared" si="15"/>
        <v>356.6629526462396</v>
      </c>
      <c r="P86" s="10" t="b">
        <f t="shared" si="16"/>
        <v>1</v>
      </c>
      <c r="Q86" s="9" t="b">
        <f t="shared" si="17"/>
        <v>0</v>
      </c>
      <c r="R86" s="9" t="b">
        <f t="shared" si="18"/>
        <v>1</v>
      </c>
      <c r="S86" s="9" t="b">
        <f t="shared" si="19"/>
        <v>1</v>
      </c>
      <c r="T86" s="9" t="b">
        <f t="shared" si="20"/>
        <v>1</v>
      </c>
      <c r="U86" s="9">
        <f t="shared" si="21"/>
        <v>0</v>
      </c>
      <c r="V86" s="92">
        <f t="shared" ca="1" si="22"/>
        <v>43402.337047353758</v>
      </c>
      <c r="W86" s="92">
        <f t="shared" ca="1" si="23"/>
        <v>43759</v>
      </c>
      <c r="X86" s="113">
        <f t="shared" si="24"/>
        <v>89.75</v>
      </c>
      <c r="Y86" s="9" t="b">
        <f t="shared" si="25"/>
        <v>1</v>
      </c>
      <c r="Z86" s="9" t="str">
        <f>VLOOKUP(H86,Table2_ContractType!$A$2:$B$4,2,FALSE)</f>
        <v>Month-to-Month</v>
      </c>
      <c r="AA86" s="9" t="str">
        <f>VLOOKUP(F86,Table3_PhoneService!$A$2:$B$4,2,FALSE)</f>
        <v>Two or More Lines</v>
      </c>
      <c r="AB86" s="9" t="str">
        <f>VLOOKUP(G86,Table4_InternetService!$A$2:$B$4,2,FALSE)</f>
        <v>Fiber Optic</v>
      </c>
    </row>
    <row r="87" spans="1:28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 s="105">
        <v>109.95</v>
      </c>
      <c r="K87" s="105">
        <f t="shared" si="14"/>
        <v>3.6147945205479455</v>
      </c>
      <c r="L87" s="105">
        <v>7634.25</v>
      </c>
      <c r="M87" t="s">
        <v>5</v>
      </c>
      <c r="N87" s="104">
        <f t="shared" si="13"/>
        <v>69.433833560709417</v>
      </c>
      <c r="O87" s="104">
        <f t="shared" si="15"/>
        <v>2111.9457708049113</v>
      </c>
      <c r="P87" s="10" t="b">
        <f t="shared" si="16"/>
        <v>0</v>
      </c>
      <c r="Q87" s="9" t="b">
        <f t="shared" si="17"/>
        <v>1</v>
      </c>
      <c r="R87" s="9" t="b">
        <f t="shared" si="18"/>
        <v>1</v>
      </c>
      <c r="S87" s="9" t="b">
        <f t="shared" si="19"/>
        <v>1</v>
      </c>
      <c r="T87" s="9" t="b">
        <f t="shared" si="20"/>
        <v>1</v>
      </c>
      <c r="U87" s="9">
        <f t="shared" si="21"/>
        <v>1</v>
      </c>
      <c r="V87" s="92">
        <f t="shared" ca="1" si="22"/>
        <v>41647.054229195091</v>
      </c>
      <c r="W87" s="92">
        <f t="shared" ca="1" si="23"/>
        <v>43759</v>
      </c>
      <c r="X87" s="113">
        <f t="shared" si="24"/>
        <v>109.94999999999999</v>
      </c>
      <c r="Y87" s="9" t="b">
        <f t="shared" si="25"/>
        <v>1</v>
      </c>
      <c r="Z87" s="9" t="str">
        <f>VLOOKUP(H87,Table2_ContractType!$A$2:$B$4,2,FALSE)</f>
        <v>2 Year</v>
      </c>
      <c r="AA87" s="9" t="str">
        <f>VLOOKUP(F87,Table3_PhoneService!$A$2:$B$4,2,FALSE)</f>
        <v>Two or More Lines</v>
      </c>
      <c r="AB87" s="9" t="str">
        <f>VLOOKUP(G87,Table4_InternetService!$A$2:$B$4,2,FALSE)</f>
        <v>Fiber Optic</v>
      </c>
    </row>
    <row r="88" spans="1:28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 s="105">
        <v>80.2</v>
      </c>
      <c r="K88" s="105">
        <f t="shared" si="14"/>
        <v>2.6367123287671235</v>
      </c>
      <c r="L88" s="105">
        <v>80.2</v>
      </c>
      <c r="M88" t="s">
        <v>4</v>
      </c>
      <c r="N88" s="104">
        <f t="shared" si="13"/>
        <v>1</v>
      </c>
      <c r="O88" s="104">
        <f t="shared" si="15"/>
        <v>30.416666666666664</v>
      </c>
      <c r="P88" s="10" t="b">
        <f t="shared" si="16"/>
        <v>1</v>
      </c>
      <c r="Q88" s="9" t="b">
        <f t="shared" si="17"/>
        <v>0</v>
      </c>
      <c r="R88" s="9" t="b">
        <f t="shared" si="18"/>
        <v>1</v>
      </c>
      <c r="S88" s="9" t="b">
        <f t="shared" si="19"/>
        <v>1</v>
      </c>
      <c r="T88" s="9" t="b">
        <f t="shared" si="20"/>
        <v>1</v>
      </c>
      <c r="U88" s="9">
        <f t="shared" si="21"/>
        <v>0</v>
      </c>
      <c r="V88" s="92">
        <f t="shared" ca="1" si="22"/>
        <v>43728.583333333336</v>
      </c>
      <c r="W88" s="92">
        <f t="shared" ca="1" si="23"/>
        <v>43759</v>
      </c>
      <c r="X88" s="113">
        <f t="shared" si="24"/>
        <v>80.2</v>
      </c>
      <c r="Y88" s="9" t="b">
        <f t="shared" si="25"/>
        <v>1</v>
      </c>
      <c r="Z88" s="9" t="str">
        <f>VLOOKUP(H88,Table2_ContractType!$A$2:$B$4,2,FALSE)</f>
        <v>Month-to-Month</v>
      </c>
      <c r="AA88" s="9" t="str">
        <f>VLOOKUP(F88,Table3_PhoneService!$A$2:$B$4,2,FALSE)</f>
        <v>Two or More Lines</v>
      </c>
      <c r="AB88" s="9" t="str">
        <f>VLOOKUP(G88,Table4_InternetService!$A$2:$B$4,2,FALSE)</f>
        <v>Fiber Optic</v>
      </c>
    </row>
    <row r="89" spans="1:28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 s="105">
        <v>19.850000000000001</v>
      </c>
      <c r="K89" s="105">
        <f t="shared" si="14"/>
        <v>0.65260273972602745</v>
      </c>
      <c r="L89" s="105">
        <v>63.75</v>
      </c>
      <c r="M89" t="s">
        <v>4</v>
      </c>
      <c r="N89" s="104">
        <f t="shared" si="13"/>
        <v>3.2115869017632241</v>
      </c>
      <c r="O89" s="104">
        <f t="shared" si="15"/>
        <v>97.685768261964725</v>
      </c>
      <c r="P89" s="10" t="b">
        <f t="shared" si="16"/>
        <v>1</v>
      </c>
      <c r="Q89" s="9" t="b">
        <f t="shared" si="17"/>
        <v>0</v>
      </c>
      <c r="R89" s="9" t="b">
        <f t="shared" si="18"/>
        <v>1</v>
      </c>
      <c r="S89" s="9" t="b">
        <f t="shared" si="19"/>
        <v>0</v>
      </c>
      <c r="T89" s="9" t="b">
        <f t="shared" si="20"/>
        <v>0</v>
      </c>
      <c r="U89" s="9">
        <f t="shared" si="21"/>
        <v>0</v>
      </c>
      <c r="V89" s="92">
        <f t="shared" ca="1" si="22"/>
        <v>43661.314231738033</v>
      </c>
      <c r="W89" s="92">
        <f t="shared" ca="1" si="23"/>
        <v>43759</v>
      </c>
      <c r="X89" s="113">
        <f t="shared" si="24"/>
        <v>19.850000000000001</v>
      </c>
      <c r="Y89" s="9" t="b">
        <f t="shared" si="25"/>
        <v>1</v>
      </c>
      <c r="Z89" s="9" t="str">
        <f>VLOOKUP(H89,Table2_ContractType!$A$2:$B$4,2,FALSE)</f>
        <v>Month-to-Month</v>
      </c>
      <c r="AA89" s="9" t="str">
        <f>VLOOKUP(F89,Table3_PhoneService!$A$2:$B$4,2,FALSE)</f>
        <v>One Line</v>
      </c>
      <c r="AB89" s="9" t="str">
        <f>VLOOKUP(G89,Table4_InternetService!$A$2:$B$4,2,FALSE)</f>
        <v>No Internet Service</v>
      </c>
    </row>
    <row r="90" spans="1:28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 s="105">
        <v>90.35</v>
      </c>
      <c r="K90" s="105">
        <f t="shared" si="14"/>
        <v>2.9704109589041092</v>
      </c>
      <c r="L90" s="105">
        <v>190.5</v>
      </c>
      <c r="M90" t="s">
        <v>5</v>
      </c>
      <c r="N90" s="104">
        <f t="shared" si="13"/>
        <v>2.1084670724958494</v>
      </c>
      <c r="O90" s="104">
        <f t="shared" si="15"/>
        <v>64.132540121748761</v>
      </c>
      <c r="P90" s="10" t="b">
        <f t="shared" si="16"/>
        <v>1</v>
      </c>
      <c r="Q90" s="9" t="b">
        <f t="shared" si="17"/>
        <v>1</v>
      </c>
      <c r="R90" s="9" t="b">
        <f t="shared" si="18"/>
        <v>1</v>
      </c>
      <c r="S90" s="9" t="b">
        <f t="shared" si="19"/>
        <v>1</v>
      </c>
      <c r="T90" s="9" t="b">
        <f t="shared" si="20"/>
        <v>1</v>
      </c>
      <c r="U90" s="9">
        <f t="shared" si="21"/>
        <v>1</v>
      </c>
      <c r="V90" s="92">
        <f t="shared" ca="1" si="22"/>
        <v>43694.867459878253</v>
      </c>
      <c r="W90" s="92">
        <f t="shared" ca="1" si="23"/>
        <v>43759</v>
      </c>
      <c r="X90" s="113">
        <f t="shared" si="24"/>
        <v>90.350000000000009</v>
      </c>
      <c r="Y90" s="9" t="b">
        <f t="shared" si="25"/>
        <v>1</v>
      </c>
      <c r="Z90" s="9" t="str">
        <f>VLOOKUP(H90,Table2_ContractType!$A$2:$B$4,2,FALSE)</f>
        <v>Month-to-Month</v>
      </c>
      <c r="AA90" s="9" t="str">
        <f>VLOOKUP(F90,Table3_PhoneService!$A$2:$B$4,2,FALSE)</f>
        <v>One Line</v>
      </c>
      <c r="AB90" s="9" t="str">
        <f>VLOOKUP(G90,Table4_InternetService!$A$2:$B$4,2,FALSE)</f>
        <v>Fiber Optic</v>
      </c>
    </row>
    <row r="91" spans="1:28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 s="105">
        <v>86.45</v>
      </c>
      <c r="K91" s="105">
        <f t="shared" si="14"/>
        <v>2.8421917808219179</v>
      </c>
      <c r="L91" s="105">
        <v>2401.0500000000002</v>
      </c>
      <c r="M91" t="s">
        <v>5</v>
      </c>
      <c r="N91" s="104">
        <f t="shared" si="13"/>
        <v>27.773857721226143</v>
      </c>
      <c r="O91" s="104">
        <f t="shared" si="15"/>
        <v>844.78817235396184</v>
      </c>
      <c r="P91" s="10" t="b">
        <f t="shared" si="16"/>
        <v>1</v>
      </c>
      <c r="Q91" s="9" t="b">
        <f t="shared" si="17"/>
        <v>1</v>
      </c>
      <c r="R91" s="9" t="b">
        <f t="shared" si="18"/>
        <v>1</v>
      </c>
      <c r="S91" s="9" t="b">
        <f t="shared" si="19"/>
        <v>1</v>
      </c>
      <c r="T91" s="9" t="b">
        <f t="shared" si="20"/>
        <v>1</v>
      </c>
      <c r="U91" s="9">
        <f t="shared" si="21"/>
        <v>0</v>
      </c>
      <c r="V91" s="92">
        <f t="shared" ca="1" si="22"/>
        <v>42914.211827646039</v>
      </c>
      <c r="W91" s="92">
        <f t="shared" ca="1" si="23"/>
        <v>43759</v>
      </c>
      <c r="X91" s="113">
        <f t="shared" si="24"/>
        <v>86.45</v>
      </c>
      <c r="Y91" s="9" t="b">
        <f t="shared" si="25"/>
        <v>1</v>
      </c>
      <c r="Z91" s="9" t="str">
        <f>VLOOKUP(H91,Table2_ContractType!$A$2:$B$4,2,FALSE)</f>
        <v>Month-to-Month</v>
      </c>
      <c r="AA91" s="9" t="str">
        <f>VLOOKUP(F91,Table3_PhoneService!$A$2:$B$4,2,FALSE)</f>
        <v>Two or More Lines</v>
      </c>
      <c r="AB91" s="9" t="str">
        <f>VLOOKUP(G91,Table4_InternetService!$A$2:$B$4,2,FALSE)</f>
        <v>Fiber Optic</v>
      </c>
    </row>
    <row r="92" spans="1:28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 s="105">
        <v>20.3</v>
      </c>
      <c r="K92" s="105">
        <f t="shared" si="14"/>
        <v>0.66739726027397261</v>
      </c>
      <c r="L92" s="105">
        <v>511.25</v>
      </c>
      <c r="M92" t="s">
        <v>5</v>
      </c>
      <c r="N92" s="104">
        <f t="shared" si="13"/>
        <v>25.184729064039409</v>
      </c>
      <c r="O92" s="104">
        <f t="shared" si="15"/>
        <v>766.03550903119867</v>
      </c>
      <c r="P92" s="10" t="b">
        <f t="shared" si="16"/>
        <v>0</v>
      </c>
      <c r="Q92" s="9" t="b">
        <f t="shared" si="17"/>
        <v>1</v>
      </c>
      <c r="R92" s="9" t="b">
        <f t="shared" si="18"/>
        <v>1</v>
      </c>
      <c r="S92" s="9" t="b">
        <f t="shared" si="19"/>
        <v>0</v>
      </c>
      <c r="T92" s="9" t="b">
        <f t="shared" si="20"/>
        <v>0</v>
      </c>
      <c r="U92" s="9">
        <f t="shared" si="21"/>
        <v>0</v>
      </c>
      <c r="V92" s="92">
        <f t="shared" ca="1" si="22"/>
        <v>42992.9644909688</v>
      </c>
      <c r="W92" s="92">
        <f t="shared" ca="1" si="23"/>
        <v>43759</v>
      </c>
      <c r="X92" s="113">
        <f t="shared" si="24"/>
        <v>20.3</v>
      </c>
      <c r="Y92" s="9" t="b">
        <f t="shared" si="25"/>
        <v>1</v>
      </c>
      <c r="Z92" s="9" t="str">
        <f>VLOOKUP(H92,Table2_ContractType!$A$2:$B$4,2,FALSE)</f>
        <v>Month-to-Month</v>
      </c>
      <c r="AA92" s="9" t="str">
        <f>VLOOKUP(F92,Table3_PhoneService!$A$2:$B$4,2,FALSE)</f>
        <v>One Line</v>
      </c>
      <c r="AB92" s="9" t="str">
        <f>VLOOKUP(G92,Table4_InternetService!$A$2:$B$4,2,FALSE)</f>
        <v>No Internet Service</v>
      </c>
    </row>
    <row r="93" spans="1:28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 s="105">
        <v>101.25</v>
      </c>
      <c r="K93" s="105">
        <f t="shared" si="14"/>
        <v>3.3287671232876712</v>
      </c>
      <c r="L93" s="105">
        <v>3949.15</v>
      </c>
      <c r="M93" t="s">
        <v>5</v>
      </c>
      <c r="N93" s="104">
        <f t="shared" si="13"/>
        <v>39.003950617283948</v>
      </c>
      <c r="O93" s="104">
        <f t="shared" si="15"/>
        <v>1186.3701646090535</v>
      </c>
      <c r="P93" s="10" t="b">
        <f t="shared" si="16"/>
        <v>1</v>
      </c>
      <c r="Q93" s="9" t="b">
        <f t="shared" si="17"/>
        <v>1</v>
      </c>
      <c r="R93" s="9" t="b">
        <f t="shared" si="18"/>
        <v>1</v>
      </c>
      <c r="S93" s="9" t="b">
        <f t="shared" si="19"/>
        <v>1</v>
      </c>
      <c r="T93" s="9" t="b">
        <f t="shared" si="20"/>
        <v>1</v>
      </c>
      <c r="U93" s="9">
        <f t="shared" si="21"/>
        <v>1</v>
      </c>
      <c r="V93" s="92">
        <f t="shared" ca="1" si="22"/>
        <v>42572.629835390944</v>
      </c>
      <c r="W93" s="92">
        <f t="shared" ca="1" si="23"/>
        <v>43759</v>
      </c>
      <c r="X93" s="113">
        <f t="shared" si="24"/>
        <v>101.25000000000001</v>
      </c>
      <c r="Y93" s="9" t="b">
        <f t="shared" si="25"/>
        <v>1</v>
      </c>
      <c r="Z93" s="9" t="str">
        <f>VLOOKUP(H93,Table2_ContractType!$A$2:$B$4,2,FALSE)</f>
        <v>Month-to-Month</v>
      </c>
      <c r="AA93" s="9" t="str">
        <f>VLOOKUP(F93,Table3_PhoneService!$A$2:$B$4,2,FALSE)</f>
        <v>Two or More Lines</v>
      </c>
      <c r="AB93" s="9" t="str">
        <f>VLOOKUP(G93,Table4_InternetService!$A$2:$B$4,2,FALSE)</f>
        <v>Fiber Optic</v>
      </c>
    </row>
    <row r="94" spans="1:28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 s="105">
        <v>94.7</v>
      </c>
      <c r="K94" s="105">
        <f t="shared" si="14"/>
        <v>3.1134246575342468</v>
      </c>
      <c r="L94" s="105">
        <v>2362.1</v>
      </c>
      <c r="M94" t="s">
        <v>4</v>
      </c>
      <c r="N94" s="104">
        <f t="shared" si="13"/>
        <v>24.942977824709608</v>
      </c>
      <c r="O94" s="104">
        <f t="shared" si="15"/>
        <v>758.68224216825058</v>
      </c>
      <c r="P94" s="10" t="b">
        <f t="shared" si="16"/>
        <v>0</v>
      </c>
      <c r="Q94" s="9" t="b">
        <f t="shared" si="17"/>
        <v>0</v>
      </c>
      <c r="R94" s="9" t="b">
        <f t="shared" si="18"/>
        <v>1</v>
      </c>
      <c r="S94" s="9" t="b">
        <f t="shared" si="19"/>
        <v>1</v>
      </c>
      <c r="T94" s="9" t="b">
        <f t="shared" si="20"/>
        <v>1</v>
      </c>
      <c r="U94" s="9">
        <f t="shared" si="21"/>
        <v>0</v>
      </c>
      <c r="V94" s="92">
        <f t="shared" ca="1" si="22"/>
        <v>43000.317757831748</v>
      </c>
      <c r="W94" s="92">
        <f t="shared" ca="1" si="23"/>
        <v>43759</v>
      </c>
      <c r="X94" s="113">
        <f t="shared" si="24"/>
        <v>94.7</v>
      </c>
      <c r="Y94" s="9" t="b">
        <f t="shared" si="25"/>
        <v>1</v>
      </c>
      <c r="Z94" s="9" t="str">
        <f>VLOOKUP(H94,Table2_ContractType!$A$2:$B$4,2,FALSE)</f>
        <v>Month-to-Month</v>
      </c>
      <c r="AA94" s="9" t="str">
        <f>VLOOKUP(F94,Table3_PhoneService!$A$2:$B$4,2,FALSE)</f>
        <v>Two or More Lines</v>
      </c>
      <c r="AB94" s="9" t="str">
        <f>VLOOKUP(G94,Table4_InternetService!$A$2:$B$4,2,FALSE)</f>
        <v>Fiber Optic</v>
      </c>
    </row>
    <row r="95" spans="1:28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 s="105">
        <v>70.900000000000006</v>
      </c>
      <c r="K95" s="105">
        <f t="shared" si="14"/>
        <v>2.3309589041095893</v>
      </c>
      <c r="L95" s="105">
        <v>70.900000000000006</v>
      </c>
      <c r="M95" t="s">
        <v>4</v>
      </c>
      <c r="N95" s="104">
        <f t="shared" si="13"/>
        <v>1</v>
      </c>
      <c r="O95" s="104">
        <f t="shared" si="15"/>
        <v>30.416666666666664</v>
      </c>
      <c r="P95" s="10" t="b">
        <f t="shared" si="16"/>
        <v>1</v>
      </c>
      <c r="Q95" s="9" t="b">
        <f t="shared" si="17"/>
        <v>0</v>
      </c>
      <c r="R95" s="9" t="b">
        <f t="shared" si="18"/>
        <v>1</v>
      </c>
      <c r="S95" s="9" t="b">
        <f t="shared" si="19"/>
        <v>1</v>
      </c>
      <c r="T95" s="9" t="b">
        <f t="shared" si="20"/>
        <v>1</v>
      </c>
      <c r="U95" s="9">
        <f t="shared" si="21"/>
        <v>0</v>
      </c>
      <c r="V95" s="92">
        <f t="shared" ca="1" si="22"/>
        <v>43728.583333333336</v>
      </c>
      <c r="W95" s="92">
        <f t="shared" ca="1" si="23"/>
        <v>43759</v>
      </c>
      <c r="X95" s="113">
        <f t="shared" si="24"/>
        <v>70.900000000000006</v>
      </c>
      <c r="Y95" s="9" t="b">
        <f t="shared" si="25"/>
        <v>1</v>
      </c>
      <c r="Z95" s="9" t="str">
        <f>VLOOKUP(H95,Table2_ContractType!$A$2:$B$4,2,FALSE)</f>
        <v>Month-to-Month</v>
      </c>
      <c r="AA95" s="9" t="str">
        <f>VLOOKUP(F95,Table3_PhoneService!$A$2:$B$4,2,FALSE)</f>
        <v>One Line</v>
      </c>
      <c r="AB95" s="9" t="str">
        <f>VLOOKUP(G95,Table4_InternetService!$A$2:$B$4,2,FALSE)</f>
        <v>Fiber Optic</v>
      </c>
    </row>
    <row r="96" spans="1:28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 s="105">
        <v>54.2</v>
      </c>
      <c r="K96" s="105">
        <f t="shared" si="14"/>
        <v>1.7819178082191782</v>
      </c>
      <c r="L96" s="105">
        <v>1152.7</v>
      </c>
      <c r="M96" t="s">
        <v>4</v>
      </c>
      <c r="N96" s="104">
        <f t="shared" si="13"/>
        <v>21.267527675276753</v>
      </c>
      <c r="O96" s="104">
        <f t="shared" si="15"/>
        <v>646.88730012300118</v>
      </c>
      <c r="P96" s="10" t="b">
        <f t="shared" si="16"/>
        <v>0</v>
      </c>
      <c r="Q96" s="9" t="b">
        <f t="shared" si="17"/>
        <v>0</v>
      </c>
      <c r="R96" s="9" t="b">
        <f t="shared" si="18"/>
        <v>1</v>
      </c>
      <c r="S96" s="9" t="b">
        <f t="shared" si="19"/>
        <v>1</v>
      </c>
      <c r="T96" s="9" t="b">
        <f t="shared" si="20"/>
        <v>1</v>
      </c>
      <c r="U96" s="9">
        <f t="shared" si="21"/>
        <v>1</v>
      </c>
      <c r="V96" s="92">
        <f t="shared" ca="1" si="22"/>
        <v>43112.112699876998</v>
      </c>
      <c r="W96" s="92">
        <f t="shared" ca="1" si="23"/>
        <v>43759</v>
      </c>
      <c r="X96" s="113">
        <f t="shared" si="24"/>
        <v>54.2</v>
      </c>
      <c r="Y96" s="9" t="b">
        <f t="shared" si="25"/>
        <v>1</v>
      </c>
      <c r="Z96" s="9" t="str">
        <f>VLOOKUP(H96,Table2_ContractType!$A$2:$B$4,2,FALSE)</f>
        <v>Month-to-Month</v>
      </c>
      <c r="AA96" s="9" t="str">
        <f>VLOOKUP(F96,Table3_PhoneService!$A$2:$B$4,2,FALSE)</f>
        <v>One Line</v>
      </c>
      <c r="AB96" s="9" t="str">
        <f>VLOOKUP(G96,Table4_InternetService!$A$2:$B$4,2,FALSE)</f>
        <v>DSL</v>
      </c>
    </row>
    <row r="97" spans="1:28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 s="105">
        <v>114.9</v>
      </c>
      <c r="K97" s="105">
        <f t="shared" si="14"/>
        <v>3.777534246575343</v>
      </c>
      <c r="L97" s="105">
        <v>8496.7000000000007</v>
      </c>
      <c r="M97" t="s">
        <v>5</v>
      </c>
      <c r="N97" s="104">
        <f t="shared" si="13"/>
        <v>73.948651000870328</v>
      </c>
      <c r="O97" s="104">
        <f t="shared" si="15"/>
        <v>2249.2714679431388</v>
      </c>
      <c r="P97" s="10" t="b">
        <f t="shared" si="16"/>
        <v>1</v>
      </c>
      <c r="Q97" s="9" t="b">
        <f t="shared" si="17"/>
        <v>1</v>
      </c>
      <c r="R97" s="9" t="b">
        <f t="shared" si="18"/>
        <v>1</v>
      </c>
      <c r="S97" s="9" t="b">
        <f t="shared" si="19"/>
        <v>1</v>
      </c>
      <c r="T97" s="9" t="b">
        <f t="shared" si="20"/>
        <v>1</v>
      </c>
      <c r="U97" s="9">
        <f t="shared" si="21"/>
        <v>0</v>
      </c>
      <c r="V97" s="92">
        <f t="shared" ca="1" si="22"/>
        <v>41509.728532056863</v>
      </c>
      <c r="W97" s="92">
        <f t="shared" ca="1" si="23"/>
        <v>43759</v>
      </c>
      <c r="X97" s="113">
        <f t="shared" si="24"/>
        <v>114.9</v>
      </c>
      <c r="Y97" s="9" t="b">
        <f t="shared" si="25"/>
        <v>1</v>
      </c>
      <c r="Z97" s="9" t="str">
        <f>VLOOKUP(H97,Table2_ContractType!$A$2:$B$4,2,FALSE)</f>
        <v>2 Year</v>
      </c>
      <c r="AA97" s="9" t="str">
        <f>VLOOKUP(F97,Table3_PhoneService!$A$2:$B$4,2,FALSE)</f>
        <v>Two or More Lines</v>
      </c>
      <c r="AB97" s="9" t="str">
        <f>VLOOKUP(G97,Table4_InternetService!$A$2:$B$4,2,FALSE)</f>
        <v>Fiber Optic</v>
      </c>
    </row>
    <row r="98" spans="1:28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 s="105">
        <v>19.55</v>
      </c>
      <c r="K98" s="105">
        <f t="shared" si="14"/>
        <v>0.64273972602739737</v>
      </c>
      <c r="L98" s="105">
        <v>470.2</v>
      </c>
      <c r="M98" t="s">
        <v>5</v>
      </c>
      <c r="N98" s="104">
        <f t="shared" si="13"/>
        <v>24.051150895140662</v>
      </c>
      <c r="O98" s="104">
        <f t="shared" si="15"/>
        <v>731.55583972719512</v>
      </c>
      <c r="P98" s="10" t="b">
        <f t="shared" si="16"/>
        <v>1</v>
      </c>
      <c r="Q98" s="9" t="b">
        <f t="shared" si="17"/>
        <v>1</v>
      </c>
      <c r="R98" s="9" t="b">
        <f t="shared" si="18"/>
        <v>1</v>
      </c>
      <c r="S98" s="9" t="b">
        <f t="shared" si="19"/>
        <v>0</v>
      </c>
      <c r="T98" s="9" t="b">
        <f t="shared" si="20"/>
        <v>0</v>
      </c>
      <c r="U98" s="9">
        <f t="shared" si="21"/>
        <v>0</v>
      </c>
      <c r="V98" s="92">
        <f t="shared" ca="1" si="22"/>
        <v>43027.444160272804</v>
      </c>
      <c r="W98" s="92">
        <f t="shared" ca="1" si="23"/>
        <v>43759</v>
      </c>
      <c r="X98" s="113">
        <f t="shared" si="24"/>
        <v>19.55</v>
      </c>
      <c r="Y98" s="9" t="b">
        <f t="shared" si="25"/>
        <v>1</v>
      </c>
      <c r="Z98" s="9" t="str">
        <f>VLOOKUP(H98,Table2_ContractType!$A$2:$B$4,2,FALSE)</f>
        <v>2 Year</v>
      </c>
      <c r="AA98" s="9" t="str">
        <f>VLOOKUP(F98,Table3_PhoneService!$A$2:$B$4,2,FALSE)</f>
        <v>One Line</v>
      </c>
      <c r="AB98" s="9" t="str">
        <f>VLOOKUP(G98,Table4_InternetService!$A$2:$B$4,2,FALSE)</f>
        <v>No Internet Service</v>
      </c>
    </row>
    <row r="99" spans="1:28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 s="105">
        <v>86.85</v>
      </c>
      <c r="K99" s="105">
        <f t="shared" si="14"/>
        <v>2.8553424657534241</v>
      </c>
      <c r="L99" s="105">
        <v>1564.4</v>
      </c>
      <c r="M99" t="s">
        <v>5</v>
      </c>
      <c r="N99" s="104">
        <f t="shared" si="13"/>
        <v>18.012665515256192</v>
      </c>
      <c r="O99" s="104">
        <f t="shared" si="15"/>
        <v>547.88524275570921</v>
      </c>
      <c r="P99" s="10" t="b">
        <f t="shared" si="16"/>
        <v>1</v>
      </c>
      <c r="Q99" s="9" t="b">
        <f t="shared" si="17"/>
        <v>1</v>
      </c>
      <c r="R99" s="9" t="b">
        <f t="shared" si="18"/>
        <v>1</v>
      </c>
      <c r="S99" s="9" t="b">
        <f t="shared" si="19"/>
        <v>1</v>
      </c>
      <c r="T99" s="9" t="b">
        <f t="shared" si="20"/>
        <v>1</v>
      </c>
      <c r="U99" s="9">
        <f t="shared" si="21"/>
        <v>1</v>
      </c>
      <c r="V99" s="92">
        <f t="shared" ca="1" si="22"/>
        <v>43211.114757244293</v>
      </c>
      <c r="W99" s="92">
        <f t="shared" ca="1" si="23"/>
        <v>43759</v>
      </c>
      <c r="X99" s="113">
        <f t="shared" si="24"/>
        <v>86.85</v>
      </c>
      <c r="Y99" s="9" t="b">
        <f t="shared" si="25"/>
        <v>1</v>
      </c>
      <c r="Z99" s="9" t="str">
        <f>VLOOKUP(H99,Table2_ContractType!$A$2:$B$4,2,FALSE)</f>
        <v>Month-to-Month</v>
      </c>
      <c r="AA99" s="9" t="str">
        <f>VLOOKUP(F99,Table3_PhoneService!$A$2:$B$4,2,FALSE)</f>
        <v>Two or More Lines</v>
      </c>
      <c r="AB99" s="9" t="str">
        <f>VLOOKUP(G99,Table4_InternetService!$A$2:$B$4,2,FALSE)</f>
        <v>Fiber Optic</v>
      </c>
    </row>
    <row r="100" spans="1:28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 s="105">
        <v>25.35</v>
      </c>
      <c r="K100" s="105">
        <f t="shared" si="14"/>
        <v>0.83342465753424666</v>
      </c>
      <c r="L100" s="105">
        <v>1847.55</v>
      </c>
      <c r="M100" t="s">
        <v>5</v>
      </c>
      <c r="N100" s="104">
        <f t="shared" si="13"/>
        <v>72.881656804733723</v>
      </c>
      <c r="O100" s="104">
        <f t="shared" si="15"/>
        <v>2216.8170611439841</v>
      </c>
      <c r="P100" s="10" t="b">
        <f t="shared" si="16"/>
        <v>0</v>
      </c>
      <c r="Q100" s="9" t="b">
        <f t="shared" si="17"/>
        <v>1</v>
      </c>
      <c r="R100" s="9" t="b">
        <f t="shared" si="18"/>
        <v>1</v>
      </c>
      <c r="S100" s="9" t="b">
        <f t="shared" si="19"/>
        <v>0</v>
      </c>
      <c r="T100" s="9" t="b">
        <f t="shared" si="20"/>
        <v>0</v>
      </c>
      <c r="U100" s="9">
        <f t="shared" si="21"/>
        <v>3</v>
      </c>
      <c r="V100" s="92">
        <f t="shared" ca="1" si="22"/>
        <v>41542.182938856015</v>
      </c>
      <c r="W100" s="92">
        <f t="shared" ca="1" si="23"/>
        <v>43759</v>
      </c>
      <c r="X100" s="113">
        <f t="shared" si="24"/>
        <v>25.35</v>
      </c>
      <c r="Y100" s="9" t="b">
        <f t="shared" si="25"/>
        <v>1</v>
      </c>
      <c r="Z100" s="9" t="str">
        <f>VLOOKUP(H100,Table2_ContractType!$A$2:$B$4,2,FALSE)</f>
        <v>2 Year</v>
      </c>
      <c r="AA100" s="9" t="str">
        <f>VLOOKUP(F100,Table3_PhoneService!$A$2:$B$4,2,FALSE)</f>
        <v>Two or More Lines</v>
      </c>
      <c r="AB100" s="9" t="str">
        <f>VLOOKUP(G100,Table4_InternetService!$A$2:$B$4,2,FALSE)</f>
        <v>No Internet Service</v>
      </c>
    </row>
    <row r="101" spans="1:28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 s="105">
        <v>109.9</v>
      </c>
      <c r="K101" s="105">
        <f t="shared" si="14"/>
        <v>3.6131506849315072</v>
      </c>
      <c r="L101" s="105">
        <v>3694.7</v>
      </c>
      <c r="M101" t="s">
        <v>5</v>
      </c>
      <c r="N101" s="104">
        <f t="shared" si="13"/>
        <v>33.618744313011824</v>
      </c>
      <c r="O101" s="104">
        <f t="shared" si="15"/>
        <v>1022.5701395207764</v>
      </c>
      <c r="P101" s="10" t="b">
        <f t="shared" si="16"/>
        <v>0</v>
      </c>
      <c r="Q101" s="9" t="b">
        <f t="shared" si="17"/>
        <v>1</v>
      </c>
      <c r="R101" s="9" t="b">
        <f t="shared" si="18"/>
        <v>1</v>
      </c>
      <c r="S101" s="9" t="b">
        <f t="shared" si="19"/>
        <v>1</v>
      </c>
      <c r="T101" s="9" t="b">
        <f t="shared" si="20"/>
        <v>1</v>
      </c>
      <c r="U101" s="9">
        <f t="shared" si="21"/>
        <v>1</v>
      </c>
      <c r="V101" s="92">
        <f t="shared" ca="1" si="22"/>
        <v>42736.42986047922</v>
      </c>
      <c r="W101" s="92">
        <f t="shared" ca="1" si="23"/>
        <v>43759</v>
      </c>
      <c r="X101" s="113">
        <f t="shared" si="24"/>
        <v>109.9</v>
      </c>
      <c r="Y101" s="9" t="b">
        <f t="shared" si="25"/>
        <v>1</v>
      </c>
      <c r="Z101" s="9" t="str">
        <f>VLOOKUP(H101,Table2_ContractType!$A$2:$B$4,2,FALSE)</f>
        <v>Month-to-Month</v>
      </c>
      <c r="AA101" s="9" t="str">
        <f>VLOOKUP(F101,Table3_PhoneService!$A$2:$B$4,2,FALSE)</f>
        <v>Two or More Lines</v>
      </c>
      <c r="AB101" s="9" t="str">
        <f>VLOOKUP(G101,Table4_InternetService!$A$2:$B$4,2,FALSE)</f>
        <v>Fiber Optic</v>
      </c>
    </row>
    <row r="102" spans="1:28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 s="105">
        <v>19.95</v>
      </c>
      <c r="K102" s="105">
        <f t="shared" si="14"/>
        <v>0.6558904109589041</v>
      </c>
      <c r="L102" s="105">
        <v>58</v>
      </c>
      <c r="M102" t="s">
        <v>5</v>
      </c>
      <c r="N102" s="104">
        <f t="shared" si="13"/>
        <v>2.9072681704260654</v>
      </c>
      <c r="O102" s="104">
        <f t="shared" si="15"/>
        <v>88.429406850459486</v>
      </c>
      <c r="P102" s="10" t="b">
        <f t="shared" si="16"/>
        <v>1</v>
      </c>
      <c r="Q102" s="9" t="b">
        <f t="shared" si="17"/>
        <v>1</v>
      </c>
      <c r="R102" s="9" t="b">
        <f t="shared" si="18"/>
        <v>1</v>
      </c>
      <c r="S102" s="9" t="b">
        <f t="shared" si="19"/>
        <v>0</v>
      </c>
      <c r="T102" s="9" t="b">
        <f t="shared" si="20"/>
        <v>0</v>
      </c>
      <c r="U102" s="9">
        <f t="shared" si="21"/>
        <v>0</v>
      </c>
      <c r="V102" s="92">
        <f t="shared" ca="1" si="22"/>
        <v>43670.570593149539</v>
      </c>
      <c r="W102" s="92">
        <f t="shared" ca="1" si="23"/>
        <v>43759</v>
      </c>
      <c r="X102" s="113">
        <f t="shared" si="24"/>
        <v>19.95</v>
      </c>
      <c r="Y102" s="9" t="b">
        <f t="shared" si="25"/>
        <v>1</v>
      </c>
      <c r="Z102" s="9" t="str">
        <f>VLOOKUP(H102,Table2_ContractType!$A$2:$B$4,2,FALSE)</f>
        <v>Month-to-Month</v>
      </c>
      <c r="AA102" s="9" t="str">
        <f>VLOOKUP(F102,Table3_PhoneService!$A$2:$B$4,2,FALSE)</f>
        <v>One Line</v>
      </c>
      <c r="AB102" s="9" t="str">
        <f>VLOOKUP(G102,Table4_InternetService!$A$2:$B$4,2,FALSE)</f>
        <v>No Internet Service</v>
      </c>
    </row>
    <row r="103" spans="1:28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 s="105">
        <v>87.2</v>
      </c>
      <c r="K103" s="105">
        <f t="shared" si="14"/>
        <v>2.8668493150684933</v>
      </c>
      <c r="L103" s="105">
        <v>4017.45</v>
      </c>
      <c r="M103" t="s">
        <v>5</v>
      </c>
      <c r="N103" s="104">
        <f t="shared" si="13"/>
        <v>46.0716743119266</v>
      </c>
      <c r="O103" s="104">
        <f t="shared" si="15"/>
        <v>1401.3467603211009</v>
      </c>
      <c r="P103" s="10" t="b">
        <f t="shared" si="16"/>
        <v>0</v>
      </c>
      <c r="Q103" s="9" t="b">
        <f t="shared" si="17"/>
        <v>1</v>
      </c>
      <c r="R103" s="9" t="b">
        <f t="shared" si="18"/>
        <v>1</v>
      </c>
      <c r="S103" s="9" t="b">
        <f t="shared" si="19"/>
        <v>1</v>
      </c>
      <c r="T103" s="9" t="b">
        <f t="shared" si="20"/>
        <v>1</v>
      </c>
      <c r="U103" s="9">
        <f t="shared" si="21"/>
        <v>3</v>
      </c>
      <c r="V103" s="92">
        <f t="shared" ca="1" si="22"/>
        <v>42357.653239678897</v>
      </c>
      <c r="W103" s="92">
        <f t="shared" ca="1" si="23"/>
        <v>43759</v>
      </c>
      <c r="X103" s="113">
        <f t="shared" si="24"/>
        <v>87.2</v>
      </c>
      <c r="Y103" s="9" t="b">
        <f t="shared" si="25"/>
        <v>1</v>
      </c>
      <c r="Z103" s="9" t="str">
        <f>VLOOKUP(H103,Table2_ContractType!$A$2:$B$4,2,FALSE)</f>
        <v>Month-to-Month</v>
      </c>
      <c r="AA103" s="9" t="str">
        <f>VLOOKUP(F103,Table3_PhoneService!$A$2:$B$4,2,FALSE)</f>
        <v>Two or More Lines</v>
      </c>
      <c r="AB103" s="9" t="str">
        <f>VLOOKUP(G103,Table4_InternetService!$A$2:$B$4,2,FALSE)</f>
        <v>Fiber Optic</v>
      </c>
    </row>
    <row r="104" spans="1:28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 s="105">
        <v>108.15</v>
      </c>
      <c r="K104" s="105">
        <f t="shared" si="14"/>
        <v>3.5556164383561648</v>
      </c>
      <c r="L104" s="105">
        <v>6825.65</v>
      </c>
      <c r="M104" t="s">
        <v>5</v>
      </c>
      <c r="N104" s="104">
        <f t="shared" si="13"/>
        <v>63.112806287563565</v>
      </c>
      <c r="O104" s="104">
        <f t="shared" si="15"/>
        <v>1919.6811912467249</v>
      </c>
      <c r="P104" s="10" t="b">
        <f t="shared" si="16"/>
        <v>0</v>
      </c>
      <c r="Q104" s="9" t="b">
        <f t="shared" si="17"/>
        <v>1</v>
      </c>
      <c r="R104" s="9" t="b">
        <f t="shared" si="18"/>
        <v>1</v>
      </c>
      <c r="S104" s="9" t="b">
        <f t="shared" si="19"/>
        <v>1</v>
      </c>
      <c r="T104" s="9" t="b">
        <f t="shared" si="20"/>
        <v>1</v>
      </c>
      <c r="U104" s="9">
        <f t="shared" si="21"/>
        <v>3</v>
      </c>
      <c r="V104" s="92">
        <f t="shared" ca="1" si="22"/>
        <v>41839.318808753276</v>
      </c>
      <c r="W104" s="92">
        <f t="shared" ca="1" si="23"/>
        <v>43759</v>
      </c>
      <c r="X104" s="113">
        <f t="shared" si="24"/>
        <v>108.15</v>
      </c>
      <c r="Y104" s="9" t="b">
        <f t="shared" si="25"/>
        <v>1</v>
      </c>
      <c r="Z104" s="9" t="str">
        <f>VLOOKUP(H104,Table2_ContractType!$A$2:$B$4,2,FALSE)</f>
        <v>2 Year</v>
      </c>
      <c r="AA104" s="9" t="str">
        <f>VLOOKUP(F104,Table3_PhoneService!$A$2:$B$4,2,FALSE)</f>
        <v>One Line</v>
      </c>
      <c r="AB104" s="9" t="str">
        <f>VLOOKUP(G104,Table4_InternetService!$A$2:$B$4,2,FALSE)</f>
        <v>Fiber Optic</v>
      </c>
    </row>
    <row r="105" spans="1:28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 s="105">
        <v>116.3</v>
      </c>
      <c r="K105" s="105">
        <f t="shared" si="14"/>
        <v>3.8235616438356161</v>
      </c>
      <c r="L105" s="105">
        <v>8309.5499999999993</v>
      </c>
      <c r="M105" t="s">
        <v>5</v>
      </c>
      <c r="N105" s="104">
        <f t="shared" si="13"/>
        <v>71.449269131556321</v>
      </c>
      <c r="O105" s="104">
        <f t="shared" si="15"/>
        <v>2173.2486027515047</v>
      </c>
      <c r="P105" s="10" t="b">
        <f t="shared" si="16"/>
        <v>0</v>
      </c>
      <c r="Q105" s="9" t="b">
        <f t="shared" si="17"/>
        <v>1</v>
      </c>
      <c r="R105" s="9" t="b">
        <f t="shared" si="18"/>
        <v>1</v>
      </c>
      <c r="S105" s="9" t="b">
        <f t="shared" si="19"/>
        <v>1</v>
      </c>
      <c r="T105" s="9" t="b">
        <f t="shared" si="20"/>
        <v>1</v>
      </c>
      <c r="U105" s="9">
        <f t="shared" si="21"/>
        <v>0</v>
      </c>
      <c r="V105" s="92">
        <f t="shared" ca="1" si="22"/>
        <v>41585.751397248496</v>
      </c>
      <c r="W105" s="92">
        <f t="shared" ca="1" si="23"/>
        <v>43759</v>
      </c>
      <c r="X105" s="113">
        <f t="shared" si="24"/>
        <v>116.29999999999998</v>
      </c>
      <c r="Y105" s="9" t="b">
        <f t="shared" si="25"/>
        <v>1</v>
      </c>
      <c r="Z105" s="9" t="str">
        <f>VLOOKUP(H105,Table2_ContractType!$A$2:$B$4,2,FALSE)</f>
        <v>1 Year</v>
      </c>
      <c r="AA105" s="9" t="str">
        <f>VLOOKUP(F105,Table3_PhoneService!$A$2:$B$4,2,FALSE)</f>
        <v>Two or More Lines</v>
      </c>
      <c r="AB105" s="9" t="str">
        <f>VLOOKUP(G105,Table4_InternetService!$A$2:$B$4,2,FALSE)</f>
        <v>Fiber Optic</v>
      </c>
    </row>
    <row r="106" spans="1:28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 s="105">
        <v>89</v>
      </c>
      <c r="K106" s="105">
        <f t="shared" si="14"/>
        <v>2.9260273972602739</v>
      </c>
      <c r="L106" s="105">
        <v>605.45000000000005</v>
      </c>
      <c r="M106" t="s">
        <v>5</v>
      </c>
      <c r="N106" s="104">
        <f t="shared" si="13"/>
        <v>6.8028089887640455</v>
      </c>
      <c r="O106" s="104">
        <f t="shared" si="15"/>
        <v>206.91877340823973</v>
      </c>
      <c r="P106" s="10" t="b">
        <f t="shared" si="16"/>
        <v>0</v>
      </c>
      <c r="Q106" s="9" t="b">
        <f t="shared" si="17"/>
        <v>1</v>
      </c>
      <c r="R106" s="9" t="b">
        <f t="shared" si="18"/>
        <v>1</v>
      </c>
      <c r="S106" s="9" t="b">
        <f t="shared" si="19"/>
        <v>1</v>
      </c>
      <c r="T106" s="9" t="b">
        <f t="shared" si="20"/>
        <v>1</v>
      </c>
      <c r="U106" s="9">
        <f t="shared" si="21"/>
        <v>1</v>
      </c>
      <c r="V106" s="92">
        <f t="shared" ca="1" si="22"/>
        <v>43552.081226591763</v>
      </c>
      <c r="W106" s="92">
        <f t="shared" ca="1" si="23"/>
        <v>43759</v>
      </c>
      <c r="X106" s="113">
        <f t="shared" si="24"/>
        <v>89</v>
      </c>
      <c r="Y106" s="9" t="b">
        <f t="shared" si="25"/>
        <v>1</v>
      </c>
      <c r="Z106" s="9" t="str">
        <f>VLOOKUP(H106,Table2_ContractType!$A$2:$B$4,2,FALSE)</f>
        <v>Month-to-Month</v>
      </c>
      <c r="AA106" s="9" t="str">
        <f>VLOOKUP(F106,Table3_PhoneService!$A$2:$B$4,2,FALSE)</f>
        <v>One Line</v>
      </c>
      <c r="AB106" s="9" t="str">
        <f>VLOOKUP(G106,Table4_InternetService!$A$2:$B$4,2,FALSE)</f>
        <v>Fiber Optic</v>
      </c>
    </row>
    <row r="107" spans="1:28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 s="105">
        <v>74.400000000000006</v>
      </c>
      <c r="K107" s="105">
        <f t="shared" si="14"/>
        <v>2.446027397260274</v>
      </c>
      <c r="L107" s="105">
        <v>1972.35</v>
      </c>
      <c r="M107" t="s">
        <v>5</v>
      </c>
      <c r="N107" s="104">
        <f t="shared" si="13"/>
        <v>26.510080645161288</v>
      </c>
      <c r="O107" s="104">
        <f t="shared" si="15"/>
        <v>806.34828629032256</v>
      </c>
      <c r="P107" s="10" t="b">
        <f t="shared" si="16"/>
        <v>1</v>
      </c>
      <c r="Q107" s="9" t="b">
        <f t="shared" si="17"/>
        <v>1</v>
      </c>
      <c r="R107" s="9" t="b">
        <f t="shared" si="18"/>
        <v>1</v>
      </c>
      <c r="S107" s="9" t="b">
        <f t="shared" si="19"/>
        <v>1</v>
      </c>
      <c r="T107" s="9" t="b">
        <f t="shared" si="20"/>
        <v>1</v>
      </c>
      <c r="U107" s="9">
        <f t="shared" si="21"/>
        <v>3</v>
      </c>
      <c r="V107" s="92">
        <f t="shared" ca="1" si="22"/>
        <v>42952.651713709674</v>
      </c>
      <c r="W107" s="92">
        <f t="shared" ca="1" si="23"/>
        <v>43759</v>
      </c>
      <c r="X107" s="113">
        <f t="shared" si="24"/>
        <v>74.400000000000006</v>
      </c>
      <c r="Y107" s="9" t="b">
        <f t="shared" si="25"/>
        <v>1</v>
      </c>
      <c r="Z107" s="9" t="str">
        <f>VLOOKUP(H107,Table2_ContractType!$A$2:$B$4,2,FALSE)</f>
        <v>Month-to-Month</v>
      </c>
      <c r="AA107" s="9" t="str">
        <f>VLOOKUP(F107,Table3_PhoneService!$A$2:$B$4,2,FALSE)</f>
        <v>One Line</v>
      </c>
      <c r="AB107" s="9" t="str">
        <f>VLOOKUP(G107,Table4_InternetService!$A$2:$B$4,2,FALSE)</f>
        <v>Fiber Optic</v>
      </c>
    </row>
    <row r="108" spans="1:28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 s="105">
        <v>20.05</v>
      </c>
      <c r="K108" s="105">
        <f t="shared" si="14"/>
        <v>0.65917808219178087</v>
      </c>
      <c r="L108" s="105">
        <v>33.700000000000003</v>
      </c>
      <c r="M108" t="s">
        <v>5</v>
      </c>
      <c r="N108" s="104">
        <f t="shared" si="13"/>
        <v>1.6807980049875313</v>
      </c>
      <c r="O108" s="104">
        <f t="shared" si="15"/>
        <v>51.124272651704075</v>
      </c>
      <c r="P108" s="10" t="b">
        <f t="shared" si="16"/>
        <v>0</v>
      </c>
      <c r="Q108" s="9" t="b">
        <f t="shared" si="17"/>
        <v>1</v>
      </c>
      <c r="R108" s="9" t="b">
        <f t="shared" si="18"/>
        <v>1</v>
      </c>
      <c r="S108" s="9" t="b">
        <f t="shared" si="19"/>
        <v>0</v>
      </c>
      <c r="T108" s="9" t="b">
        <f t="shared" si="20"/>
        <v>0</v>
      </c>
      <c r="U108" s="9">
        <f t="shared" si="21"/>
        <v>0</v>
      </c>
      <c r="V108" s="92">
        <f t="shared" ca="1" si="22"/>
        <v>43707.875727348299</v>
      </c>
      <c r="W108" s="92">
        <f t="shared" ca="1" si="23"/>
        <v>43759</v>
      </c>
      <c r="X108" s="113">
        <f t="shared" si="24"/>
        <v>20.05</v>
      </c>
      <c r="Y108" s="9" t="b">
        <f t="shared" si="25"/>
        <v>1</v>
      </c>
      <c r="Z108" s="9" t="str">
        <f>VLOOKUP(H108,Table2_ContractType!$A$2:$B$4,2,FALSE)</f>
        <v>Month-to-Month</v>
      </c>
      <c r="AA108" s="9" t="str">
        <f>VLOOKUP(F108,Table3_PhoneService!$A$2:$B$4,2,FALSE)</f>
        <v>One Line</v>
      </c>
      <c r="AB108" s="9" t="str">
        <f>VLOOKUP(G108,Table4_InternetService!$A$2:$B$4,2,FALSE)</f>
        <v>No Internet Service</v>
      </c>
    </row>
    <row r="109" spans="1:28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 s="105">
        <v>35.049999999999997</v>
      </c>
      <c r="K109" s="105">
        <f t="shared" si="14"/>
        <v>1.1523287671232876</v>
      </c>
      <c r="L109" s="105">
        <v>844.45</v>
      </c>
      <c r="M109" t="s">
        <v>5</v>
      </c>
      <c r="N109" s="104">
        <f t="shared" si="13"/>
        <v>24.09272467902996</v>
      </c>
      <c r="O109" s="104">
        <f t="shared" si="15"/>
        <v>732.82037565382791</v>
      </c>
      <c r="P109" s="10" t="b">
        <f t="shared" si="16"/>
        <v>1</v>
      </c>
      <c r="Q109" s="9" t="b">
        <f t="shared" si="17"/>
        <v>1</v>
      </c>
      <c r="R109" s="9" t="b">
        <f t="shared" si="18"/>
        <v>0</v>
      </c>
      <c r="S109" s="9" t="b">
        <f t="shared" si="19"/>
        <v>1</v>
      </c>
      <c r="T109" s="9" t="b">
        <f t="shared" si="20"/>
        <v>0</v>
      </c>
      <c r="U109" s="9">
        <f t="shared" si="21"/>
        <v>2</v>
      </c>
      <c r="V109" s="92">
        <f t="shared" ca="1" si="22"/>
        <v>43026.179624346172</v>
      </c>
      <c r="W109" s="92">
        <f t="shared" ca="1" si="23"/>
        <v>43759</v>
      </c>
      <c r="X109" s="113">
        <f t="shared" si="24"/>
        <v>35.049999999999997</v>
      </c>
      <c r="Y109" s="9" t="b">
        <f t="shared" si="25"/>
        <v>1</v>
      </c>
      <c r="Z109" s="9" t="str">
        <f>VLOOKUP(H109,Table2_ContractType!$A$2:$B$4,2,FALSE)</f>
        <v>2 Year</v>
      </c>
      <c r="AA109" s="9" t="str">
        <f>VLOOKUP(F109,Table3_PhoneService!$A$2:$B$4,2,FALSE)</f>
        <v>No Phone Service</v>
      </c>
      <c r="AB109" s="9" t="str">
        <f>VLOOKUP(G109,Table4_InternetService!$A$2:$B$4,2,FALSE)</f>
        <v>DSL</v>
      </c>
    </row>
    <row r="110" spans="1:28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 s="105">
        <v>74.75</v>
      </c>
      <c r="K110" s="105">
        <f t="shared" si="14"/>
        <v>2.4575342465753423</v>
      </c>
      <c r="L110" s="105">
        <v>2111.3000000000002</v>
      </c>
      <c r="M110" t="s">
        <v>5</v>
      </c>
      <c r="N110" s="104">
        <f t="shared" si="13"/>
        <v>28.244816053511709</v>
      </c>
      <c r="O110" s="104">
        <f t="shared" si="15"/>
        <v>859.11315496098121</v>
      </c>
      <c r="P110" s="10" t="b">
        <f t="shared" si="16"/>
        <v>0</v>
      </c>
      <c r="Q110" s="9" t="b">
        <f t="shared" si="17"/>
        <v>1</v>
      </c>
      <c r="R110" s="9" t="b">
        <f t="shared" si="18"/>
        <v>1</v>
      </c>
      <c r="S110" s="9" t="b">
        <f t="shared" si="19"/>
        <v>1</v>
      </c>
      <c r="T110" s="9" t="b">
        <f t="shared" si="20"/>
        <v>1</v>
      </c>
      <c r="U110" s="9">
        <f t="shared" si="21"/>
        <v>0</v>
      </c>
      <c r="V110" s="92">
        <f t="shared" ca="1" si="22"/>
        <v>42899.886845039022</v>
      </c>
      <c r="W110" s="92">
        <f t="shared" ca="1" si="23"/>
        <v>43759</v>
      </c>
      <c r="X110" s="113">
        <f t="shared" si="24"/>
        <v>74.75</v>
      </c>
      <c r="Y110" s="9" t="b">
        <f t="shared" si="25"/>
        <v>1</v>
      </c>
      <c r="Z110" s="9" t="str">
        <f>VLOOKUP(H110,Table2_ContractType!$A$2:$B$4,2,FALSE)</f>
        <v>Month-to-Month</v>
      </c>
      <c r="AA110" s="9" t="str">
        <f>VLOOKUP(F110,Table3_PhoneService!$A$2:$B$4,2,FALSE)</f>
        <v>One Line</v>
      </c>
      <c r="AB110" s="9" t="str">
        <f>VLOOKUP(G110,Table4_InternetService!$A$2:$B$4,2,FALSE)</f>
        <v>DSL</v>
      </c>
    </row>
    <row r="111" spans="1:28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 s="105">
        <v>105.5</v>
      </c>
      <c r="K111" s="105">
        <f t="shared" si="14"/>
        <v>3.4684931506849317</v>
      </c>
      <c r="L111" s="105">
        <v>6205.5</v>
      </c>
      <c r="M111" t="s">
        <v>4</v>
      </c>
      <c r="N111" s="104">
        <f t="shared" si="13"/>
        <v>58.81990521327014</v>
      </c>
      <c r="O111" s="104">
        <f t="shared" si="15"/>
        <v>1789.1054502369668</v>
      </c>
      <c r="P111" s="10" t="b">
        <f t="shared" si="16"/>
        <v>1</v>
      </c>
      <c r="Q111" s="9" t="b">
        <f t="shared" si="17"/>
        <v>0</v>
      </c>
      <c r="R111" s="9" t="b">
        <f t="shared" si="18"/>
        <v>1</v>
      </c>
      <c r="S111" s="9" t="b">
        <f t="shared" si="19"/>
        <v>1</v>
      </c>
      <c r="T111" s="9" t="b">
        <f t="shared" si="20"/>
        <v>1</v>
      </c>
      <c r="U111" s="9">
        <f t="shared" si="21"/>
        <v>1</v>
      </c>
      <c r="V111" s="92">
        <f t="shared" ca="1" si="22"/>
        <v>41969.894549763034</v>
      </c>
      <c r="W111" s="92">
        <f t="shared" ca="1" si="23"/>
        <v>43759</v>
      </c>
      <c r="X111" s="113">
        <f t="shared" si="24"/>
        <v>105.5</v>
      </c>
      <c r="Y111" s="9" t="b">
        <f t="shared" si="25"/>
        <v>1</v>
      </c>
      <c r="Z111" s="9" t="str">
        <f>VLOOKUP(H111,Table2_ContractType!$A$2:$B$4,2,FALSE)</f>
        <v>1 Year</v>
      </c>
      <c r="AA111" s="9" t="str">
        <f>VLOOKUP(F111,Table3_PhoneService!$A$2:$B$4,2,FALSE)</f>
        <v>One Line</v>
      </c>
      <c r="AB111" s="9" t="str">
        <f>VLOOKUP(G111,Table4_InternetService!$A$2:$B$4,2,FALSE)</f>
        <v>Fiber Optic</v>
      </c>
    </row>
    <row r="112" spans="1:28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 s="105">
        <v>85.25</v>
      </c>
      <c r="K112" s="105">
        <f t="shared" si="14"/>
        <v>2.8027397260273972</v>
      </c>
      <c r="L112" s="105">
        <v>855.3</v>
      </c>
      <c r="M112" t="s">
        <v>4</v>
      </c>
      <c r="N112" s="104">
        <f t="shared" si="13"/>
        <v>10.032844574780059</v>
      </c>
      <c r="O112" s="104">
        <f t="shared" si="15"/>
        <v>305.16568914956014</v>
      </c>
      <c r="P112" s="10" t="b">
        <f t="shared" si="16"/>
        <v>0</v>
      </c>
      <c r="Q112" s="9" t="b">
        <f t="shared" si="17"/>
        <v>0</v>
      </c>
      <c r="R112" s="9" t="b">
        <f t="shared" si="18"/>
        <v>1</v>
      </c>
      <c r="S112" s="9" t="b">
        <f t="shared" si="19"/>
        <v>1</v>
      </c>
      <c r="T112" s="9" t="b">
        <f t="shared" si="20"/>
        <v>1</v>
      </c>
      <c r="U112" s="9">
        <f t="shared" si="21"/>
        <v>1</v>
      </c>
      <c r="V112" s="92">
        <f t="shared" ca="1" si="22"/>
        <v>43453.834310850441</v>
      </c>
      <c r="W112" s="92">
        <f t="shared" ca="1" si="23"/>
        <v>43759</v>
      </c>
      <c r="X112" s="113">
        <f t="shared" si="24"/>
        <v>85.249999999999986</v>
      </c>
      <c r="Y112" s="9" t="b">
        <f t="shared" si="25"/>
        <v>1</v>
      </c>
      <c r="Z112" s="9" t="str">
        <f>VLOOKUP(H112,Table2_ContractType!$A$2:$B$4,2,FALSE)</f>
        <v>Month-to-Month</v>
      </c>
      <c r="AA112" s="9" t="str">
        <f>VLOOKUP(F112,Table3_PhoneService!$A$2:$B$4,2,FALSE)</f>
        <v>Two or More Lines</v>
      </c>
      <c r="AB112" s="9" t="str">
        <f>VLOOKUP(G112,Table4_InternetService!$A$2:$B$4,2,FALSE)</f>
        <v>Fiber Optic</v>
      </c>
    </row>
    <row r="113" spans="1:28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 s="105">
        <v>75.2</v>
      </c>
      <c r="K113" s="105">
        <f t="shared" si="14"/>
        <v>2.4723287671232881</v>
      </c>
      <c r="L113" s="105">
        <v>633.85</v>
      </c>
      <c r="M113" t="s">
        <v>5</v>
      </c>
      <c r="N113" s="104">
        <f t="shared" si="13"/>
        <v>8.428856382978724</v>
      </c>
      <c r="O113" s="104">
        <f t="shared" si="15"/>
        <v>256.37771498226948</v>
      </c>
      <c r="P113" s="10" t="b">
        <f t="shared" si="16"/>
        <v>1</v>
      </c>
      <c r="Q113" s="9" t="b">
        <f t="shared" si="17"/>
        <v>1</v>
      </c>
      <c r="R113" s="9" t="b">
        <f t="shared" si="18"/>
        <v>1</v>
      </c>
      <c r="S113" s="9" t="b">
        <f t="shared" si="19"/>
        <v>1</v>
      </c>
      <c r="T113" s="9" t="b">
        <f t="shared" si="20"/>
        <v>1</v>
      </c>
      <c r="U113" s="9">
        <f t="shared" si="21"/>
        <v>0</v>
      </c>
      <c r="V113" s="92">
        <f t="shared" ca="1" si="22"/>
        <v>43502.622285017729</v>
      </c>
      <c r="W113" s="92">
        <f t="shared" ca="1" si="23"/>
        <v>43759</v>
      </c>
      <c r="X113" s="113">
        <f t="shared" si="24"/>
        <v>75.2</v>
      </c>
      <c r="Y113" s="9" t="b">
        <f t="shared" si="25"/>
        <v>1</v>
      </c>
      <c r="Z113" s="9" t="str">
        <f>VLOOKUP(H113,Table2_ContractType!$A$2:$B$4,2,FALSE)</f>
        <v>Month-to-Month</v>
      </c>
      <c r="AA113" s="9" t="str">
        <f>VLOOKUP(F113,Table3_PhoneService!$A$2:$B$4,2,FALSE)</f>
        <v>Two or More Lines</v>
      </c>
      <c r="AB113" s="9" t="str">
        <f>VLOOKUP(G113,Table4_InternetService!$A$2:$B$4,2,FALSE)</f>
        <v>Fiber Optic</v>
      </c>
    </row>
    <row r="114" spans="1:28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 s="105">
        <v>84.35</v>
      </c>
      <c r="K114" s="105">
        <f t="shared" si="14"/>
        <v>2.7731506849315068</v>
      </c>
      <c r="L114" s="105">
        <v>474.9</v>
      </c>
      <c r="M114" t="s">
        <v>4</v>
      </c>
      <c r="N114" s="104">
        <f t="shared" si="13"/>
        <v>5.6301126259632488</v>
      </c>
      <c r="O114" s="104">
        <f t="shared" si="15"/>
        <v>171.24925903971547</v>
      </c>
      <c r="P114" s="10" t="b">
        <f t="shared" si="16"/>
        <v>1</v>
      </c>
      <c r="Q114" s="9" t="b">
        <f t="shared" si="17"/>
        <v>0</v>
      </c>
      <c r="R114" s="9" t="b">
        <f t="shared" si="18"/>
        <v>1</v>
      </c>
      <c r="S114" s="9" t="b">
        <f t="shared" si="19"/>
        <v>1</v>
      </c>
      <c r="T114" s="9" t="b">
        <f t="shared" si="20"/>
        <v>1</v>
      </c>
      <c r="U114" s="9">
        <f t="shared" si="21"/>
        <v>1</v>
      </c>
      <c r="V114" s="92">
        <f t="shared" ca="1" si="22"/>
        <v>43587.750740960284</v>
      </c>
      <c r="W114" s="92">
        <f t="shared" ca="1" si="23"/>
        <v>43759</v>
      </c>
      <c r="X114" s="113">
        <f t="shared" si="24"/>
        <v>84.35</v>
      </c>
      <c r="Y114" s="9" t="b">
        <f t="shared" si="25"/>
        <v>1</v>
      </c>
      <c r="Z114" s="9" t="str">
        <f>VLOOKUP(H114,Table2_ContractType!$A$2:$B$4,2,FALSE)</f>
        <v>Month-to-Month</v>
      </c>
      <c r="AA114" s="9" t="str">
        <f>VLOOKUP(F114,Table3_PhoneService!$A$2:$B$4,2,FALSE)</f>
        <v>Two or More Lines</v>
      </c>
      <c r="AB114" s="9" t="str">
        <f>VLOOKUP(G114,Table4_InternetService!$A$2:$B$4,2,FALSE)</f>
        <v>Fiber Optic</v>
      </c>
    </row>
    <row r="115" spans="1:28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 s="105">
        <v>84.45</v>
      </c>
      <c r="K115" s="105">
        <f t="shared" si="14"/>
        <v>2.7764383561643839</v>
      </c>
      <c r="L115" s="105">
        <v>5848.6</v>
      </c>
      <c r="M115" t="s">
        <v>5</v>
      </c>
      <c r="N115" s="104">
        <f t="shared" si="13"/>
        <v>69.255180580224987</v>
      </c>
      <c r="O115" s="104">
        <f t="shared" si="15"/>
        <v>2106.5117426485099</v>
      </c>
      <c r="P115" s="10" t="b">
        <f t="shared" si="16"/>
        <v>1</v>
      </c>
      <c r="Q115" s="9" t="b">
        <f t="shared" si="17"/>
        <v>1</v>
      </c>
      <c r="R115" s="9" t="b">
        <f t="shared" si="18"/>
        <v>1</v>
      </c>
      <c r="S115" s="9" t="b">
        <f t="shared" si="19"/>
        <v>1</v>
      </c>
      <c r="T115" s="9" t="b">
        <f t="shared" si="20"/>
        <v>1</v>
      </c>
      <c r="U115" s="9">
        <f t="shared" si="21"/>
        <v>3</v>
      </c>
      <c r="V115" s="92">
        <f t="shared" ca="1" si="22"/>
        <v>41652.488257351491</v>
      </c>
      <c r="W115" s="92">
        <f t="shared" ca="1" si="23"/>
        <v>43759</v>
      </c>
      <c r="X115" s="113">
        <f t="shared" si="24"/>
        <v>84.45</v>
      </c>
      <c r="Y115" s="9" t="b">
        <f t="shared" si="25"/>
        <v>1</v>
      </c>
      <c r="Z115" s="9" t="str">
        <f>VLOOKUP(H115,Table2_ContractType!$A$2:$B$4,2,FALSE)</f>
        <v>1 Year</v>
      </c>
      <c r="AA115" s="9" t="str">
        <f>VLOOKUP(F115,Table3_PhoneService!$A$2:$B$4,2,FALSE)</f>
        <v>Two or More Lines</v>
      </c>
      <c r="AB115" s="9" t="str">
        <f>VLOOKUP(G115,Table4_InternetService!$A$2:$B$4,2,FALSE)</f>
        <v>Fiber Optic</v>
      </c>
    </row>
    <row r="116" spans="1:28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 s="105">
        <v>102.4</v>
      </c>
      <c r="K116" s="105">
        <f t="shared" si="14"/>
        <v>3.3665753424657541</v>
      </c>
      <c r="L116" s="105">
        <v>6471.85</v>
      </c>
      <c r="M116" t="s">
        <v>5</v>
      </c>
      <c r="N116" s="104">
        <f t="shared" si="13"/>
        <v>63.20166015625</v>
      </c>
      <c r="O116" s="104">
        <f t="shared" si="15"/>
        <v>1922.383829752604</v>
      </c>
      <c r="P116" s="10" t="b">
        <f t="shared" si="16"/>
        <v>1</v>
      </c>
      <c r="Q116" s="9" t="b">
        <f t="shared" si="17"/>
        <v>1</v>
      </c>
      <c r="R116" s="9" t="b">
        <f t="shared" si="18"/>
        <v>1</v>
      </c>
      <c r="S116" s="9" t="b">
        <f t="shared" si="19"/>
        <v>1</v>
      </c>
      <c r="T116" s="9" t="b">
        <f t="shared" si="20"/>
        <v>1</v>
      </c>
      <c r="U116" s="9">
        <f t="shared" si="21"/>
        <v>0</v>
      </c>
      <c r="V116" s="92">
        <f t="shared" ca="1" si="22"/>
        <v>41836.616170247398</v>
      </c>
      <c r="W116" s="92">
        <f t="shared" ca="1" si="23"/>
        <v>43759</v>
      </c>
      <c r="X116" s="113">
        <f t="shared" si="24"/>
        <v>102.4</v>
      </c>
      <c r="Y116" s="9" t="b">
        <f t="shared" si="25"/>
        <v>1</v>
      </c>
      <c r="Z116" s="9" t="str">
        <f>VLOOKUP(H116,Table2_ContractType!$A$2:$B$4,2,FALSE)</f>
        <v>2 Year</v>
      </c>
      <c r="AA116" s="9" t="str">
        <f>VLOOKUP(F116,Table3_PhoneService!$A$2:$B$4,2,FALSE)</f>
        <v>Two or More Lines</v>
      </c>
      <c r="AB116" s="9" t="str">
        <f>VLOOKUP(G116,Table4_InternetService!$A$2:$B$4,2,FALSE)</f>
        <v>Fiber Optic</v>
      </c>
    </row>
    <row r="117" spans="1:28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 s="105">
        <v>115.55</v>
      </c>
      <c r="K117" s="105">
        <f t="shared" si="14"/>
        <v>3.7989041095890408</v>
      </c>
      <c r="L117" s="105">
        <v>8127.6</v>
      </c>
      <c r="M117" t="s">
        <v>4</v>
      </c>
      <c r="N117" s="104">
        <f t="shared" si="13"/>
        <v>70.338381652964088</v>
      </c>
      <c r="O117" s="104">
        <f t="shared" si="15"/>
        <v>2139.4591086109913</v>
      </c>
      <c r="P117" s="10" t="b">
        <f t="shared" si="16"/>
        <v>1</v>
      </c>
      <c r="Q117" s="9" t="b">
        <f t="shared" si="17"/>
        <v>0</v>
      </c>
      <c r="R117" s="9" t="b">
        <f t="shared" si="18"/>
        <v>1</v>
      </c>
      <c r="S117" s="9" t="b">
        <f t="shared" si="19"/>
        <v>1</v>
      </c>
      <c r="T117" s="9" t="b">
        <f t="shared" si="20"/>
        <v>1</v>
      </c>
      <c r="U117" s="9">
        <f t="shared" si="21"/>
        <v>0</v>
      </c>
      <c r="V117" s="92">
        <f t="shared" ca="1" si="22"/>
        <v>41619.540891389006</v>
      </c>
      <c r="W117" s="92">
        <f t="shared" ca="1" si="23"/>
        <v>43759</v>
      </c>
      <c r="X117" s="113">
        <f t="shared" si="24"/>
        <v>115.55</v>
      </c>
      <c r="Y117" s="9" t="b">
        <f t="shared" si="25"/>
        <v>1</v>
      </c>
      <c r="Z117" s="9" t="str">
        <f>VLOOKUP(H117,Table2_ContractType!$A$2:$B$4,2,FALSE)</f>
        <v>1 Year</v>
      </c>
      <c r="AA117" s="9" t="str">
        <f>VLOOKUP(F117,Table3_PhoneService!$A$2:$B$4,2,FALSE)</f>
        <v>Two or More Lines</v>
      </c>
      <c r="AB117" s="9" t="str">
        <f>VLOOKUP(G117,Table4_InternetService!$A$2:$B$4,2,FALSE)</f>
        <v>Fiber Optic</v>
      </c>
    </row>
    <row r="118" spans="1:28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 s="105">
        <v>25.3</v>
      </c>
      <c r="K118" s="105">
        <f t="shared" si="14"/>
        <v>0.83178082191780833</v>
      </c>
      <c r="L118" s="105">
        <v>676.35</v>
      </c>
      <c r="M118" t="s">
        <v>4</v>
      </c>
      <c r="N118" s="104">
        <f t="shared" si="13"/>
        <v>26.733201581027668</v>
      </c>
      <c r="O118" s="104">
        <f t="shared" si="15"/>
        <v>813.13488142292476</v>
      </c>
      <c r="P118" s="10" t="b">
        <f t="shared" si="16"/>
        <v>0</v>
      </c>
      <c r="Q118" s="9" t="b">
        <f t="shared" si="17"/>
        <v>0</v>
      </c>
      <c r="R118" s="9" t="b">
        <f t="shared" si="18"/>
        <v>1</v>
      </c>
      <c r="S118" s="9" t="b">
        <f t="shared" si="19"/>
        <v>0</v>
      </c>
      <c r="T118" s="9" t="b">
        <f t="shared" si="20"/>
        <v>0</v>
      </c>
      <c r="U118" s="9">
        <f t="shared" si="21"/>
        <v>0</v>
      </c>
      <c r="V118" s="92">
        <f t="shared" ca="1" si="22"/>
        <v>42945.865118577072</v>
      </c>
      <c r="W118" s="92">
        <f t="shared" ca="1" si="23"/>
        <v>43759</v>
      </c>
      <c r="X118" s="113">
        <f t="shared" si="24"/>
        <v>25.3</v>
      </c>
      <c r="Y118" s="9" t="b">
        <f t="shared" si="25"/>
        <v>1</v>
      </c>
      <c r="Z118" s="9" t="str">
        <f>VLOOKUP(H118,Table2_ContractType!$A$2:$B$4,2,FALSE)</f>
        <v>1 Year</v>
      </c>
      <c r="AA118" s="9" t="str">
        <f>VLOOKUP(F118,Table3_PhoneService!$A$2:$B$4,2,FALSE)</f>
        <v>Two or More Lines</v>
      </c>
      <c r="AB118" s="9" t="str">
        <f>VLOOKUP(G118,Table4_InternetService!$A$2:$B$4,2,FALSE)</f>
        <v>No Internet Service</v>
      </c>
    </row>
    <row r="119" spans="1:28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 s="105">
        <v>19.25</v>
      </c>
      <c r="K119" s="105">
        <f t="shared" si="14"/>
        <v>0.63287671232876708</v>
      </c>
      <c r="L119" s="105">
        <v>864.2</v>
      </c>
      <c r="M119" t="s">
        <v>5</v>
      </c>
      <c r="N119" s="104">
        <f t="shared" si="13"/>
        <v>44.893506493506493</v>
      </c>
      <c r="O119" s="104">
        <f t="shared" si="15"/>
        <v>1365.5108225108227</v>
      </c>
      <c r="P119" s="10" t="b">
        <f t="shared" si="16"/>
        <v>1</v>
      </c>
      <c r="Q119" s="9" t="b">
        <f t="shared" si="17"/>
        <v>1</v>
      </c>
      <c r="R119" s="9" t="b">
        <f t="shared" si="18"/>
        <v>1</v>
      </c>
      <c r="S119" s="9" t="b">
        <f t="shared" si="19"/>
        <v>0</v>
      </c>
      <c r="T119" s="9" t="b">
        <f t="shared" si="20"/>
        <v>0</v>
      </c>
      <c r="U119" s="9">
        <f t="shared" si="21"/>
        <v>3</v>
      </c>
      <c r="V119" s="92">
        <f t="shared" ca="1" si="22"/>
        <v>42393.48917748918</v>
      </c>
      <c r="W119" s="92">
        <f t="shared" ca="1" si="23"/>
        <v>43759</v>
      </c>
      <c r="X119" s="113">
        <f t="shared" si="24"/>
        <v>19.25</v>
      </c>
      <c r="Y119" s="9" t="b">
        <f t="shared" si="25"/>
        <v>1</v>
      </c>
      <c r="Z119" s="9" t="str">
        <f>VLOOKUP(H119,Table2_ContractType!$A$2:$B$4,2,FALSE)</f>
        <v>2 Year</v>
      </c>
      <c r="AA119" s="9" t="str">
        <f>VLOOKUP(F119,Table3_PhoneService!$A$2:$B$4,2,FALSE)</f>
        <v>One Line</v>
      </c>
      <c r="AB119" s="9" t="str">
        <f>VLOOKUP(G119,Table4_InternetService!$A$2:$B$4,2,FALSE)</f>
        <v>No Internet Service</v>
      </c>
    </row>
    <row r="120" spans="1:28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 s="105">
        <v>114.65</v>
      </c>
      <c r="K120" s="105">
        <f t="shared" si="14"/>
        <v>3.7693150684931513</v>
      </c>
      <c r="L120" s="105">
        <v>6049.5</v>
      </c>
      <c r="M120" t="s">
        <v>5</v>
      </c>
      <c r="N120" s="104">
        <f t="shared" si="13"/>
        <v>52.764936764064544</v>
      </c>
      <c r="O120" s="104">
        <f t="shared" si="15"/>
        <v>1604.9334932402962</v>
      </c>
      <c r="P120" s="10" t="b">
        <f t="shared" si="16"/>
        <v>1</v>
      </c>
      <c r="Q120" s="9" t="b">
        <f t="shared" si="17"/>
        <v>1</v>
      </c>
      <c r="R120" s="9" t="b">
        <f t="shared" si="18"/>
        <v>1</v>
      </c>
      <c r="S120" s="9" t="b">
        <f t="shared" si="19"/>
        <v>1</v>
      </c>
      <c r="T120" s="9" t="b">
        <f t="shared" si="20"/>
        <v>1</v>
      </c>
      <c r="U120" s="9">
        <f t="shared" si="21"/>
        <v>1</v>
      </c>
      <c r="V120" s="92">
        <f t="shared" ca="1" si="22"/>
        <v>42154.0665067597</v>
      </c>
      <c r="W120" s="92">
        <f t="shared" ca="1" si="23"/>
        <v>43759</v>
      </c>
      <c r="X120" s="113">
        <f t="shared" si="24"/>
        <v>114.65</v>
      </c>
      <c r="Y120" s="9" t="b">
        <f t="shared" si="25"/>
        <v>1</v>
      </c>
      <c r="Z120" s="9" t="str">
        <f>VLOOKUP(H120,Table2_ContractType!$A$2:$B$4,2,FALSE)</f>
        <v>1 Year</v>
      </c>
      <c r="AA120" s="9" t="str">
        <f>VLOOKUP(F120,Table3_PhoneService!$A$2:$B$4,2,FALSE)</f>
        <v>Two or More Lines</v>
      </c>
      <c r="AB120" s="9" t="str">
        <f>VLOOKUP(G120,Table4_InternetService!$A$2:$B$4,2,FALSE)</f>
        <v>Fiber Optic</v>
      </c>
    </row>
    <row r="121" spans="1:28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 s="105">
        <v>105.1</v>
      </c>
      <c r="K121" s="105">
        <f t="shared" si="14"/>
        <v>3.4553424657534242</v>
      </c>
      <c r="L121" s="105">
        <v>1582.75</v>
      </c>
      <c r="M121" t="s">
        <v>4</v>
      </c>
      <c r="N121" s="104">
        <f t="shared" si="13"/>
        <v>15.059467174119886</v>
      </c>
      <c r="O121" s="104">
        <f t="shared" si="15"/>
        <v>458.05879321281327</v>
      </c>
      <c r="P121" s="10" t="b">
        <f t="shared" si="16"/>
        <v>1</v>
      </c>
      <c r="Q121" s="9" t="b">
        <f t="shared" si="17"/>
        <v>0</v>
      </c>
      <c r="R121" s="9" t="b">
        <f t="shared" si="18"/>
        <v>1</v>
      </c>
      <c r="S121" s="9" t="b">
        <f t="shared" si="19"/>
        <v>1</v>
      </c>
      <c r="T121" s="9" t="b">
        <f t="shared" si="20"/>
        <v>1</v>
      </c>
      <c r="U121" s="9">
        <f t="shared" si="21"/>
        <v>0</v>
      </c>
      <c r="V121" s="92">
        <f t="shared" ca="1" si="22"/>
        <v>43300.941206787189</v>
      </c>
      <c r="W121" s="92">
        <f t="shared" ca="1" si="23"/>
        <v>43759</v>
      </c>
      <c r="X121" s="113">
        <f t="shared" si="24"/>
        <v>105.1</v>
      </c>
      <c r="Y121" s="9" t="b">
        <f t="shared" si="25"/>
        <v>1</v>
      </c>
      <c r="Z121" s="9" t="str">
        <f>VLOOKUP(H121,Table2_ContractType!$A$2:$B$4,2,FALSE)</f>
        <v>Month-to-Month</v>
      </c>
      <c r="AA121" s="9" t="str">
        <f>VLOOKUP(F121,Table3_PhoneService!$A$2:$B$4,2,FALSE)</f>
        <v>One Line</v>
      </c>
      <c r="AB121" s="9" t="str">
        <f>VLOOKUP(G121,Table4_InternetService!$A$2:$B$4,2,FALSE)</f>
        <v>Fiber Optic</v>
      </c>
    </row>
    <row r="122" spans="1:28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 s="105">
        <v>19.399999999999999</v>
      </c>
      <c r="K122" s="105">
        <f t="shared" si="14"/>
        <v>0.63780821917808217</v>
      </c>
      <c r="L122" s="105">
        <v>198.1</v>
      </c>
      <c r="M122" t="s">
        <v>5</v>
      </c>
      <c r="N122" s="104">
        <f t="shared" si="13"/>
        <v>10.211340206185568</v>
      </c>
      <c r="O122" s="104">
        <f t="shared" si="15"/>
        <v>310.59493127147766</v>
      </c>
      <c r="P122" s="10" t="b">
        <f t="shared" si="16"/>
        <v>1</v>
      </c>
      <c r="Q122" s="9" t="b">
        <f t="shared" si="17"/>
        <v>1</v>
      </c>
      <c r="R122" s="9" t="b">
        <f t="shared" si="18"/>
        <v>1</v>
      </c>
      <c r="S122" s="9" t="b">
        <f t="shared" si="19"/>
        <v>0</v>
      </c>
      <c r="T122" s="9" t="b">
        <f t="shared" si="20"/>
        <v>0</v>
      </c>
      <c r="U122" s="9">
        <f t="shared" si="21"/>
        <v>3</v>
      </c>
      <c r="V122" s="92">
        <f t="shared" ca="1" si="22"/>
        <v>43448.40506872852</v>
      </c>
      <c r="W122" s="92">
        <f t="shared" ca="1" si="23"/>
        <v>43759</v>
      </c>
      <c r="X122" s="113">
        <f t="shared" si="24"/>
        <v>19.399999999999999</v>
      </c>
      <c r="Y122" s="9" t="b">
        <f t="shared" si="25"/>
        <v>1</v>
      </c>
      <c r="Z122" s="9" t="str">
        <f>VLOOKUP(H122,Table2_ContractType!$A$2:$B$4,2,FALSE)</f>
        <v>Month-to-Month</v>
      </c>
      <c r="AA122" s="9" t="str">
        <f>VLOOKUP(F122,Table3_PhoneService!$A$2:$B$4,2,FALSE)</f>
        <v>One Line</v>
      </c>
      <c r="AB122" s="9" t="str">
        <f>VLOOKUP(G122,Table4_InternetService!$A$2:$B$4,2,FALSE)</f>
        <v>No Internet Service</v>
      </c>
    </row>
    <row r="123" spans="1:28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 s="105">
        <v>50.35</v>
      </c>
      <c r="K123" s="105">
        <f t="shared" si="14"/>
        <v>1.6553424657534248</v>
      </c>
      <c r="L123" s="105">
        <v>1098.8499999999999</v>
      </c>
      <c r="M123" t="s">
        <v>5</v>
      </c>
      <c r="N123" s="104">
        <f t="shared" si="13"/>
        <v>21.824230387288974</v>
      </c>
      <c r="O123" s="104">
        <f t="shared" si="15"/>
        <v>663.82034094670632</v>
      </c>
      <c r="P123" s="10" t="b">
        <f t="shared" si="16"/>
        <v>1</v>
      </c>
      <c r="Q123" s="9" t="b">
        <f t="shared" si="17"/>
        <v>1</v>
      </c>
      <c r="R123" s="9" t="b">
        <f t="shared" si="18"/>
        <v>0</v>
      </c>
      <c r="S123" s="9" t="b">
        <f t="shared" si="19"/>
        <v>1</v>
      </c>
      <c r="T123" s="9" t="b">
        <f t="shared" si="20"/>
        <v>0</v>
      </c>
      <c r="U123" s="9">
        <f t="shared" si="21"/>
        <v>0</v>
      </c>
      <c r="V123" s="92">
        <f t="shared" ca="1" si="22"/>
        <v>43095.17965905329</v>
      </c>
      <c r="W123" s="92">
        <f t="shared" ca="1" si="23"/>
        <v>43759</v>
      </c>
      <c r="X123" s="113">
        <f t="shared" si="24"/>
        <v>50.35</v>
      </c>
      <c r="Y123" s="9" t="b">
        <f t="shared" si="25"/>
        <v>1</v>
      </c>
      <c r="Z123" s="9" t="str">
        <f>VLOOKUP(H123,Table2_ContractType!$A$2:$B$4,2,FALSE)</f>
        <v>Month-to-Month</v>
      </c>
      <c r="AA123" s="9" t="str">
        <f>VLOOKUP(F123,Table3_PhoneService!$A$2:$B$4,2,FALSE)</f>
        <v>No Phone Service</v>
      </c>
      <c r="AB123" s="9" t="str">
        <f>VLOOKUP(G123,Table4_InternetService!$A$2:$B$4,2,FALSE)</f>
        <v>DSL</v>
      </c>
    </row>
    <row r="124" spans="1:28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 s="105">
        <v>57.8</v>
      </c>
      <c r="K124" s="105">
        <f t="shared" si="14"/>
        <v>1.9002739726027396</v>
      </c>
      <c r="L124" s="105">
        <v>4039.3</v>
      </c>
      <c r="M124" t="s">
        <v>5</v>
      </c>
      <c r="N124" s="104">
        <f t="shared" si="13"/>
        <v>69.884083044982702</v>
      </c>
      <c r="O124" s="104">
        <f t="shared" si="15"/>
        <v>2125.6408592848907</v>
      </c>
      <c r="P124" s="10" t="b">
        <f t="shared" si="16"/>
        <v>1</v>
      </c>
      <c r="Q124" s="9" t="b">
        <f t="shared" si="17"/>
        <v>1</v>
      </c>
      <c r="R124" s="9" t="b">
        <f t="shared" si="18"/>
        <v>0</v>
      </c>
      <c r="S124" s="9" t="b">
        <f t="shared" si="19"/>
        <v>1</v>
      </c>
      <c r="T124" s="9" t="b">
        <f t="shared" si="20"/>
        <v>0</v>
      </c>
      <c r="U124" s="9">
        <f t="shared" si="21"/>
        <v>1</v>
      </c>
      <c r="V124" s="92">
        <f t="shared" ca="1" si="22"/>
        <v>41633.359140715111</v>
      </c>
      <c r="W124" s="92">
        <f t="shared" ca="1" si="23"/>
        <v>43759</v>
      </c>
      <c r="X124" s="113">
        <f t="shared" si="24"/>
        <v>57.8</v>
      </c>
      <c r="Y124" s="9" t="b">
        <f t="shared" si="25"/>
        <v>1</v>
      </c>
      <c r="Z124" s="9" t="str">
        <f>VLOOKUP(H124,Table2_ContractType!$A$2:$B$4,2,FALSE)</f>
        <v>2 Year</v>
      </c>
      <c r="AA124" s="9" t="str">
        <f>VLOOKUP(F124,Table3_PhoneService!$A$2:$B$4,2,FALSE)</f>
        <v>No Phone Service</v>
      </c>
      <c r="AB124" s="9" t="str">
        <f>VLOOKUP(G124,Table4_InternetService!$A$2:$B$4,2,FALSE)</f>
        <v>DSL</v>
      </c>
    </row>
    <row r="125" spans="1:28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 s="105">
        <v>84.3</v>
      </c>
      <c r="K125" s="105">
        <f t="shared" si="14"/>
        <v>2.7715068493150681</v>
      </c>
      <c r="L125" s="105">
        <v>2438.6</v>
      </c>
      <c r="M125" t="s">
        <v>5</v>
      </c>
      <c r="N125" s="104">
        <f t="shared" si="13"/>
        <v>28.927639383155398</v>
      </c>
      <c r="O125" s="104">
        <f t="shared" si="15"/>
        <v>879.88236457097673</v>
      </c>
      <c r="P125" s="10" t="b">
        <f t="shared" si="16"/>
        <v>0</v>
      </c>
      <c r="Q125" s="9" t="b">
        <f t="shared" si="17"/>
        <v>1</v>
      </c>
      <c r="R125" s="9" t="b">
        <f t="shared" si="18"/>
        <v>1</v>
      </c>
      <c r="S125" s="9" t="b">
        <f t="shared" si="19"/>
        <v>1</v>
      </c>
      <c r="T125" s="9" t="b">
        <f t="shared" si="20"/>
        <v>1</v>
      </c>
      <c r="U125" s="9">
        <f t="shared" si="21"/>
        <v>0</v>
      </c>
      <c r="V125" s="92">
        <f t="shared" ca="1" si="22"/>
        <v>42879.117635429022</v>
      </c>
      <c r="W125" s="92">
        <f t="shared" ca="1" si="23"/>
        <v>43759</v>
      </c>
      <c r="X125" s="113">
        <f t="shared" si="24"/>
        <v>84.3</v>
      </c>
      <c r="Y125" s="9" t="b">
        <f t="shared" si="25"/>
        <v>1</v>
      </c>
      <c r="Z125" s="9" t="str">
        <f>VLOOKUP(H125,Table2_ContractType!$A$2:$B$4,2,FALSE)</f>
        <v>Month-to-Month</v>
      </c>
      <c r="AA125" s="9" t="str">
        <f>VLOOKUP(F125,Table3_PhoneService!$A$2:$B$4,2,FALSE)</f>
        <v>One Line</v>
      </c>
      <c r="AB125" s="9" t="str">
        <f>VLOOKUP(G125,Table4_InternetService!$A$2:$B$4,2,FALSE)</f>
        <v>Fiber Optic</v>
      </c>
    </row>
    <row r="126" spans="1:28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 s="105">
        <v>100.55</v>
      </c>
      <c r="K126" s="105">
        <f t="shared" si="14"/>
        <v>3.3057534246575342</v>
      </c>
      <c r="L126" s="105">
        <v>7113.75</v>
      </c>
      <c r="M126" t="s">
        <v>5</v>
      </c>
      <c r="N126" s="104">
        <f t="shared" si="13"/>
        <v>70.748383888612636</v>
      </c>
      <c r="O126" s="104">
        <f t="shared" si="15"/>
        <v>2151.9300099453008</v>
      </c>
      <c r="P126" s="10" t="b">
        <f t="shared" si="16"/>
        <v>0</v>
      </c>
      <c r="Q126" s="9" t="b">
        <f t="shared" si="17"/>
        <v>1</v>
      </c>
      <c r="R126" s="9" t="b">
        <f t="shared" si="18"/>
        <v>1</v>
      </c>
      <c r="S126" s="9" t="b">
        <f t="shared" si="19"/>
        <v>1</v>
      </c>
      <c r="T126" s="9" t="b">
        <f t="shared" si="20"/>
        <v>1</v>
      </c>
      <c r="U126" s="9">
        <f t="shared" si="21"/>
        <v>3</v>
      </c>
      <c r="V126" s="92">
        <f t="shared" ca="1" si="22"/>
        <v>41607.069990054697</v>
      </c>
      <c r="W126" s="92">
        <f t="shared" ca="1" si="23"/>
        <v>43759</v>
      </c>
      <c r="X126" s="113">
        <f t="shared" si="24"/>
        <v>100.55</v>
      </c>
      <c r="Y126" s="9" t="b">
        <f t="shared" si="25"/>
        <v>1</v>
      </c>
      <c r="Z126" s="9" t="str">
        <f>VLOOKUP(H126,Table2_ContractType!$A$2:$B$4,2,FALSE)</f>
        <v>1 Year</v>
      </c>
      <c r="AA126" s="9" t="str">
        <f>VLOOKUP(F126,Table3_PhoneService!$A$2:$B$4,2,FALSE)</f>
        <v>Two or More Lines</v>
      </c>
      <c r="AB126" s="9" t="str">
        <f>VLOOKUP(G126,Table4_InternetService!$A$2:$B$4,2,FALSE)</f>
        <v>Fiber Optic</v>
      </c>
    </row>
    <row r="127" spans="1:28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 s="105">
        <v>19.8</v>
      </c>
      <c r="K127" s="105">
        <f t="shared" si="14"/>
        <v>0.65095890410958912</v>
      </c>
      <c r="L127" s="105">
        <v>576.65</v>
      </c>
      <c r="M127" t="s">
        <v>5</v>
      </c>
      <c r="N127" s="104">
        <f t="shared" si="13"/>
        <v>29.12373737373737</v>
      </c>
      <c r="O127" s="104">
        <f t="shared" si="15"/>
        <v>885.84701178451166</v>
      </c>
      <c r="P127" s="10" t="b">
        <f t="shared" si="16"/>
        <v>0</v>
      </c>
      <c r="Q127" s="9" t="b">
        <f t="shared" si="17"/>
        <v>1</v>
      </c>
      <c r="R127" s="9" t="b">
        <f t="shared" si="18"/>
        <v>1</v>
      </c>
      <c r="S127" s="9" t="b">
        <f t="shared" si="19"/>
        <v>0</v>
      </c>
      <c r="T127" s="9" t="b">
        <f t="shared" si="20"/>
        <v>0</v>
      </c>
      <c r="U127" s="9">
        <f t="shared" si="21"/>
        <v>1</v>
      </c>
      <c r="V127" s="92">
        <f t="shared" ca="1" si="22"/>
        <v>42873.152988215486</v>
      </c>
      <c r="W127" s="92">
        <f t="shared" ca="1" si="23"/>
        <v>43759</v>
      </c>
      <c r="X127" s="113">
        <f t="shared" si="24"/>
        <v>19.8</v>
      </c>
      <c r="Y127" s="9" t="b">
        <f t="shared" si="25"/>
        <v>1</v>
      </c>
      <c r="Z127" s="9" t="str">
        <f>VLOOKUP(H127,Table2_ContractType!$A$2:$B$4,2,FALSE)</f>
        <v>1 Year</v>
      </c>
      <c r="AA127" s="9" t="str">
        <f>VLOOKUP(F127,Table3_PhoneService!$A$2:$B$4,2,FALSE)</f>
        <v>One Line</v>
      </c>
      <c r="AB127" s="9" t="str">
        <f>VLOOKUP(G127,Table4_InternetService!$A$2:$B$4,2,FALSE)</f>
        <v>No Internet Service</v>
      </c>
    </row>
    <row r="128" spans="1:28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 s="105">
        <v>84.8</v>
      </c>
      <c r="K128" s="105">
        <f t="shared" si="14"/>
        <v>2.7879452054794518</v>
      </c>
      <c r="L128" s="105">
        <v>371.9</v>
      </c>
      <c r="M128" t="s">
        <v>4</v>
      </c>
      <c r="N128" s="104">
        <f t="shared" si="13"/>
        <v>4.3856132075471699</v>
      </c>
      <c r="O128" s="104">
        <f t="shared" si="15"/>
        <v>133.3957350628931</v>
      </c>
      <c r="P128" s="10" t="b">
        <f t="shared" si="16"/>
        <v>0</v>
      </c>
      <c r="Q128" s="9" t="b">
        <f t="shared" si="17"/>
        <v>0</v>
      </c>
      <c r="R128" s="9" t="b">
        <f t="shared" si="18"/>
        <v>1</v>
      </c>
      <c r="S128" s="9" t="b">
        <f t="shared" si="19"/>
        <v>1</v>
      </c>
      <c r="T128" s="9" t="b">
        <f t="shared" si="20"/>
        <v>1</v>
      </c>
      <c r="U128" s="9">
        <f t="shared" si="21"/>
        <v>3</v>
      </c>
      <c r="V128" s="92">
        <f t="shared" ca="1" si="22"/>
        <v>43625.604264937108</v>
      </c>
      <c r="W128" s="92">
        <f t="shared" ca="1" si="23"/>
        <v>43759</v>
      </c>
      <c r="X128" s="113">
        <f t="shared" si="24"/>
        <v>84.8</v>
      </c>
      <c r="Y128" s="9" t="b">
        <f t="shared" si="25"/>
        <v>1</v>
      </c>
      <c r="Z128" s="9" t="str">
        <f>VLOOKUP(H128,Table2_ContractType!$A$2:$B$4,2,FALSE)</f>
        <v>Month-to-Month</v>
      </c>
      <c r="AA128" s="9" t="str">
        <f>VLOOKUP(F128,Table3_PhoneService!$A$2:$B$4,2,FALSE)</f>
        <v>Two or More Lines</v>
      </c>
      <c r="AB128" s="9" t="str">
        <f>VLOOKUP(G128,Table4_InternetService!$A$2:$B$4,2,FALSE)</f>
        <v>Fiber Optic</v>
      </c>
    </row>
    <row r="129" spans="1:28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 s="105">
        <v>85.85</v>
      </c>
      <c r="K129" s="105">
        <f t="shared" si="14"/>
        <v>2.8224657534246571</v>
      </c>
      <c r="L129" s="105">
        <v>167.3</v>
      </c>
      <c r="M129" t="s">
        <v>4</v>
      </c>
      <c r="N129" s="104">
        <f t="shared" si="13"/>
        <v>1.9487478159580667</v>
      </c>
      <c r="O129" s="104">
        <f t="shared" si="15"/>
        <v>59.274412735391202</v>
      </c>
      <c r="P129" s="10" t="b">
        <f t="shared" si="16"/>
        <v>0</v>
      </c>
      <c r="Q129" s="9" t="b">
        <f t="shared" si="17"/>
        <v>0</v>
      </c>
      <c r="R129" s="9" t="b">
        <f t="shared" si="18"/>
        <v>1</v>
      </c>
      <c r="S129" s="9" t="b">
        <f t="shared" si="19"/>
        <v>1</v>
      </c>
      <c r="T129" s="9" t="b">
        <f t="shared" si="20"/>
        <v>1</v>
      </c>
      <c r="U129" s="9">
        <f t="shared" si="21"/>
        <v>0</v>
      </c>
      <c r="V129" s="92">
        <f t="shared" ca="1" si="22"/>
        <v>43699.725587264606</v>
      </c>
      <c r="W129" s="92">
        <f t="shared" ca="1" si="23"/>
        <v>43759</v>
      </c>
      <c r="X129" s="113">
        <f t="shared" si="24"/>
        <v>85.85</v>
      </c>
      <c r="Y129" s="9" t="b">
        <f t="shared" si="25"/>
        <v>1</v>
      </c>
      <c r="Z129" s="9" t="str">
        <f>VLOOKUP(H129,Table2_ContractType!$A$2:$B$4,2,FALSE)</f>
        <v>Month-to-Month</v>
      </c>
      <c r="AA129" s="9" t="str">
        <f>VLOOKUP(F129,Table3_PhoneService!$A$2:$B$4,2,FALSE)</f>
        <v>One Line</v>
      </c>
      <c r="AB129" s="9" t="str">
        <f>VLOOKUP(G129,Table4_InternetService!$A$2:$B$4,2,FALSE)</f>
        <v>Fiber Optic</v>
      </c>
    </row>
    <row r="130" spans="1:28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 s="105">
        <v>19.95</v>
      </c>
      <c r="K130" s="105">
        <f t="shared" si="14"/>
        <v>0.6558904109589041</v>
      </c>
      <c r="L130" s="105">
        <v>219.5</v>
      </c>
      <c r="M130" t="s">
        <v>5</v>
      </c>
      <c r="N130" s="104">
        <f t="shared" ref="N130:N193" si="26">L130/J130</f>
        <v>11.002506265664161</v>
      </c>
      <c r="O130" s="104">
        <f t="shared" si="15"/>
        <v>334.65956558061822</v>
      </c>
      <c r="P130" s="10" t="b">
        <f t="shared" si="16"/>
        <v>0</v>
      </c>
      <c r="Q130" s="9" t="b">
        <f t="shared" si="17"/>
        <v>1</v>
      </c>
      <c r="R130" s="9" t="b">
        <f t="shared" si="18"/>
        <v>1</v>
      </c>
      <c r="S130" s="9" t="b">
        <f t="shared" si="19"/>
        <v>0</v>
      </c>
      <c r="T130" s="9" t="b">
        <f t="shared" si="20"/>
        <v>0</v>
      </c>
      <c r="U130" s="9">
        <f t="shared" si="21"/>
        <v>2</v>
      </c>
      <c r="V130" s="92">
        <f t="shared" ca="1" si="22"/>
        <v>43424.340434419384</v>
      </c>
      <c r="W130" s="92">
        <f t="shared" ca="1" si="23"/>
        <v>43759</v>
      </c>
      <c r="X130" s="113">
        <f t="shared" si="24"/>
        <v>19.95</v>
      </c>
      <c r="Y130" s="9" t="b">
        <f t="shared" si="25"/>
        <v>1</v>
      </c>
      <c r="Z130" s="9" t="str">
        <f>VLOOKUP(H130,Table2_ContractType!$A$2:$B$4,2,FALSE)</f>
        <v>1 Year</v>
      </c>
      <c r="AA130" s="9" t="str">
        <f>VLOOKUP(F130,Table3_PhoneService!$A$2:$B$4,2,FALSE)</f>
        <v>One Line</v>
      </c>
      <c r="AB130" s="9" t="str">
        <f>VLOOKUP(G130,Table4_InternetService!$A$2:$B$4,2,FALSE)</f>
        <v>No Internet Service</v>
      </c>
    </row>
    <row r="131" spans="1:28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 s="105">
        <v>75.349999999999994</v>
      </c>
      <c r="K131" s="105">
        <f t="shared" ref="K131:K194" si="27">(J131*12)/365</f>
        <v>2.4772602739726026</v>
      </c>
      <c r="L131" s="105">
        <v>273.39999999999998</v>
      </c>
      <c r="M131" t="s">
        <v>5</v>
      </c>
      <c r="N131" s="104">
        <f t="shared" si="26"/>
        <v>3.6284007962840081</v>
      </c>
      <c r="O131" s="104">
        <f t="shared" ref="O131:O194" si="28">L131/K131</f>
        <v>110.36385755363857</v>
      </c>
      <c r="P131" s="10" t="b">
        <f t="shared" ref="P131:P194" si="29">B131="Female"</f>
        <v>0</v>
      </c>
      <c r="Q131" s="9" t="b">
        <f t="shared" ref="Q131:Q194" si="30">IF(M131="No",TRUE,FALSE)</f>
        <v>1</v>
      </c>
      <c r="R131" s="9" t="b">
        <f t="shared" ref="R131:R194" si="31">IF(F131&gt;0,TRUE,FALSE)</f>
        <v>1</v>
      </c>
      <c r="S131" s="9" t="b">
        <f t="shared" ref="S131:S194" si="32">IF(G131&gt;0,TRUE,FALSE)</f>
        <v>1</v>
      </c>
      <c r="T131" s="9" t="b">
        <f t="shared" ref="T131:T194" si="33">IF(AND(R131=TRUE,S131=TRUE),TRUE,FALSE)</f>
        <v>1</v>
      </c>
      <c r="U131" s="9">
        <f t="shared" ref="U131:U194" si="34">IF(AND(D131="No",E131="No"),0,IF(AND(D131="Yes",E131="No"),1,IF(AND(D131="No",E131="Yes"),2,3)))</f>
        <v>0</v>
      </c>
      <c r="V131" s="92">
        <f t="shared" ref="V131:V194" ca="1" si="35">TODAY()-O131</f>
        <v>43648.636142446361</v>
      </c>
      <c r="W131" s="92">
        <f t="shared" ref="W131:W194" ca="1" si="36">TODAY()</f>
        <v>43759</v>
      </c>
      <c r="X131" s="113">
        <f t="shared" ref="X131:X194" si="37">L131/N131</f>
        <v>75.349999999999994</v>
      </c>
      <c r="Y131" s="9" t="b">
        <f t="shared" ref="Y131:Y194" si="38">X131=J131</f>
        <v>1</v>
      </c>
      <c r="Z131" s="9" t="str">
        <f>VLOOKUP(H131,Table2_ContractType!$A$2:$B$4,2,FALSE)</f>
        <v>Month-to-Month</v>
      </c>
      <c r="AA131" s="9" t="str">
        <f>VLOOKUP(F131,Table3_PhoneService!$A$2:$B$4,2,FALSE)</f>
        <v>One Line</v>
      </c>
      <c r="AB131" s="9" t="str">
        <f>VLOOKUP(G131,Table4_InternetService!$A$2:$B$4,2,FALSE)</f>
        <v>Fiber Optic</v>
      </c>
    </row>
    <row r="132" spans="1:28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 s="105">
        <v>48.8</v>
      </c>
      <c r="K132" s="105">
        <f t="shared" si="27"/>
        <v>1.6043835616438353</v>
      </c>
      <c r="L132" s="105">
        <v>2555.0500000000002</v>
      </c>
      <c r="M132" t="s">
        <v>5</v>
      </c>
      <c r="N132" s="104">
        <f t="shared" si="26"/>
        <v>52.357581967213122</v>
      </c>
      <c r="O132" s="104">
        <f t="shared" si="28"/>
        <v>1592.5431181693993</v>
      </c>
      <c r="P132" s="10" t="b">
        <f t="shared" si="29"/>
        <v>0</v>
      </c>
      <c r="Q132" s="9" t="b">
        <f t="shared" si="30"/>
        <v>1</v>
      </c>
      <c r="R132" s="9" t="b">
        <f t="shared" si="31"/>
        <v>0</v>
      </c>
      <c r="S132" s="9" t="b">
        <f t="shared" si="32"/>
        <v>1</v>
      </c>
      <c r="T132" s="9" t="b">
        <f t="shared" si="33"/>
        <v>0</v>
      </c>
      <c r="U132" s="9">
        <f t="shared" si="34"/>
        <v>0</v>
      </c>
      <c r="V132" s="92">
        <f t="shared" ca="1" si="35"/>
        <v>42166.4568818306</v>
      </c>
      <c r="W132" s="92">
        <f t="shared" ca="1" si="36"/>
        <v>43759</v>
      </c>
      <c r="X132" s="113">
        <f t="shared" si="37"/>
        <v>48.8</v>
      </c>
      <c r="Y132" s="9" t="b">
        <f t="shared" si="38"/>
        <v>1</v>
      </c>
      <c r="Z132" s="9" t="str">
        <f>VLOOKUP(H132,Table2_ContractType!$A$2:$B$4,2,FALSE)</f>
        <v>Month-to-Month</v>
      </c>
      <c r="AA132" s="9" t="str">
        <f>VLOOKUP(F132,Table3_PhoneService!$A$2:$B$4,2,FALSE)</f>
        <v>No Phone Service</v>
      </c>
      <c r="AB132" s="9" t="str">
        <f>VLOOKUP(G132,Table4_InternetService!$A$2:$B$4,2,FALSE)</f>
        <v>DSL</v>
      </c>
    </row>
    <row r="133" spans="1:28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 s="105">
        <v>47.15</v>
      </c>
      <c r="K133" s="105">
        <f t="shared" si="27"/>
        <v>1.5501369863013696</v>
      </c>
      <c r="L133" s="105">
        <v>223.15</v>
      </c>
      <c r="M133" t="s">
        <v>4</v>
      </c>
      <c r="N133" s="104">
        <f t="shared" si="26"/>
        <v>4.7327677624602336</v>
      </c>
      <c r="O133" s="104">
        <f t="shared" si="28"/>
        <v>143.95501944149879</v>
      </c>
      <c r="P133" s="10" t="b">
        <f t="shared" si="29"/>
        <v>0</v>
      </c>
      <c r="Q133" s="9" t="b">
        <f t="shared" si="30"/>
        <v>0</v>
      </c>
      <c r="R133" s="9" t="b">
        <f t="shared" si="31"/>
        <v>1</v>
      </c>
      <c r="S133" s="9" t="b">
        <f t="shared" si="32"/>
        <v>1</v>
      </c>
      <c r="T133" s="9" t="b">
        <f t="shared" si="33"/>
        <v>1</v>
      </c>
      <c r="U133" s="9">
        <f t="shared" si="34"/>
        <v>0</v>
      </c>
      <c r="V133" s="92">
        <f t="shared" ca="1" si="35"/>
        <v>43615.044980558501</v>
      </c>
      <c r="W133" s="92">
        <f t="shared" ca="1" si="36"/>
        <v>43759</v>
      </c>
      <c r="X133" s="113">
        <f t="shared" si="37"/>
        <v>47.15</v>
      </c>
      <c r="Y133" s="9" t="b">
        <f t="shared" si="38"/>
        <v>1</v>
      </c>
      <c r="Z133" s="9" t="str">
        <f>VLOOKUP(H133,Table2_ContractType!$A$2:$B$4,2,FALSE)</f>
        <v>Month-to-Month</v>
      </c>
      <c r="AA133" s="9" t="str">
        <f>VLOOKUP(F133,Table3_PhoneService!$A$2:$B$4,2,FALSE)</f>
        <v>Two or More Lines</v>
      </c>
      <c r="AB133" s="9" t="str">
        <f>VLOOKUP(G133,Table4_InternetService!$A$2:$B$4,2,FALSE)</f>
        <v>DSL</v>
      </c>
    </row>
    <row r="134" spans="1:28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 s="105">
        <v>20.149999999999999</v>
      </c>
      <c r="K134" s="105">
        <f t="shared" si="27"/>
        <v>0.66246575342465752</v>
      </c>
      <c r="L134" s="105">
        <v>165.5</v>
      </c>
      <c r="M134" t="s">
        <v>5</v>
      </c>
      <c r="N134" s="104">
        <f t="shared" si="26"/>
        <v>8.2133995037220853</v>
      </c>
      <c r="O134" s="104">
        <f t="shared" si="28"/>
        <v>249.82423490488006</v>
      </c>
      <c r="P134" s="10" t="b">
        <f t="shared" si="29"/>
        <v>0</v>
      </c>
      <c r="Q134" s="9" t="b">
        <f t="shared" si="30"/>
        <v>1</v>
      </c>
      <c r="R134" s="9" t="b">
        <f t="shared" si="31"/>
        <v>1</v>
      </c>
      <c r="S134" s="9" t="b">
        <f t="shared" si="32"/>
        <v>0</v>
      </c>
      <c r="T134" s="9" t="b">
        <f t="shared" si="33"/>
        <v>0</v>
      </c>
      <c r="U134" s="9">
        <f t="shared" si="34"/>
        <v>3</v>
      </c>
      <c r="V134" s="92">
        <f t="shared" ca="1" si="35"/>
        <v>43509.175765095119</v>
      </c>
      <c r="W134" s="92">
        <f t="shared" ca="1" si="36"/>
        <v>43759</v>
      </c>
      <c r="X134" s="113">
        <f t="shared" si="37"/>
        <v>20.149999999999999</v>
      </c>
      <c r="Y134" s="9" t="b">
        <f t="shared" si="38"/>
        <v>1</v>
      </c>
      <c r="Z134" s="9" t="str">
        <f>VLOOKUP(H134,Table2_ContractType!$A$2:$B$4,2,FALSE)</f>
        <v>2 Year</v>
      </c>
      <c r="AA134" s="9" t="str">
        <f>VLOOKUP(F134,Table3_PhoneService!$A$2:$B$4,2,FALSE)</f>
        <v>One Line</v>
      </c>
      <c r="AB134" s="9" t="str">
        <f>VLOOKUP(G134,Table4_InternetService!$A$2:$B$4,2,FALSE)</f>
        <v>No Internet Service</v>
      </c>
    </row>
    <row r="135" spans="1:28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 s="105">
        <v>44.3</v>
      </c>
      <c r="K135" s="105">
        <f t="shared" si="27"/>
        <v>1.4564383561643832</v>
      </c>
      <c r="L135" s="105">
        <v>89.3</v>
      </c>
      <c r="M135" t="s">
        <v>5</v>
      </c>
      <c r="N135" s="104">
        <f t="shared" si="26"/>
        <v>2.0158013544018059</v>
      </c>
      <c r="O135" s="104">
        <f t="shared" si="28"/>
        <v>61.313957863054938</v>
      </c>
      <c r="P135" s="10" t="b">
        <f t="shared" si="29"/>
        <v>1</v>
      </c>
      <c r="Q135" s="9" t="b">
        <f t="shared" si="30"/>
        <v>1</v>
      </c>
      <c r="R135" s="9" t="b">
        <f t="shared" si="31"/>
        <v>1</v>
      </c>
      <c r="S135" s="9" t="b">
        <f t="shared" si="32"/>
        <v>1</v>
      </c>
      <c r="T135" s="9" t="b">
        <f t="shared" si="33"/>
        <v>1</v>
      </c>
      <c r="U135" s="9">
        <f t="shared" si="34"/>
        <v>0</v>
      </c>
      <c r="V135" s="92">
        <f t="shared" ca="1" si="35"/>
        <v>43697.686042136942</v>
      </c>
      <c r="W135" s="92">
        <f t="shared" ca="1" si="36"/>
        <v>43759</v>
      </c>
      <c r="X135" s="113">
        <f t="shared" si="37"/>
        <v>44.3</v>
      </c>
      <c r="Y135" s="9" t="b">
        <f t="shared" si="38"/>
        <v>1</v>
      </c>
      <c r="Z135" s="9" t="str">
        <f>VLOOKUP(H135,Table2_ContractType!$A$2:$B$4,2,FALSE)</f>
        <v>Month-to-Month</v>
      </c>
      <c r="AA135" s="9" t="str">
        <f>VLOOKUP(F135,Table3_PhoneService!$A$2:$B$4,2,FALSE)</f>
        <v>One Line</v>
      </c>
      <c r="AB135" s="9" t="str">
        <f>VLOOKUP(G135,Table4_InternetService!$A$2:$B$4,2,FALSE)</f>
        <v>DSL</v>
      </c>
    </row>
    <row r="136" spans="1:28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 s="105">
        <v>84.3</v>
      </c>
      <c r="K136" s="105">
        <f t="shared" si="27"/>
        <v>2.7715068493150681</v>
      </c>
      <c r="L136" s="105">
        <v>235.05</v>
      </c>
      <c r="M136" t="s">
        <v>5</v>
      </c>
      <c r="N136" s="104">
        <f t="shared" si="26"/>
        <v>2.7882562277580072</v>
      </c>
      <c r="O136" s="104">
        <f t="shared" si="28"/>
        <v>84.809460260972727</v>
      </c>
      <c r="P136" s="10" t="b">
        <f t="shared" si="29"/>
        <v>0</v>
      </c>
      <c r="Q136" s="9" t="b">
        <f t="shared" si="30"/>
        <v>1</v>
      </c>
      <c r="R136" s="9" t="b">
        <f t="shared" si="31"/>
        <v>1</v>
      </c>
      <c r="S136" s="9" t="b">
        <f t="shared" si="32"/>
        <v>1</v>
      </c>
      <c r="T136" s="9" t="b">
        <f t="shared" si="33"/>
        <v>1</v>
      </c>
      <c r="U136" s="9">
        <f t="shared" si="34"/>
        <v>0</v>
      </c>
      <c r="V136" s="92">
        <f t="shared" ca="1" si="35"/>
        <v>43674.190539739029</v>
      </c>
      <c r="W136" s="92">
        <f t="shared" ca="1" si="36"/>
        <v>43759</v>
      </c>
      <c r="X136" s="113">
        <f t="shared" si="37"/>
        <v>84.3</v>
      </c>
      <c r="Y136" s="9" t="b">
        <f t="shared" si="38"/>
        <v>1</v>
      </c>
      <c r="Z136" s="9" t="str">
        <f>VLOOKUP(H136,Table2_ContractType!$A$2:$B$4,2,FALSE)</f>
        <v>Month-to-Month</v>
      </c>
      <c r="AA136" s="9" t="str">
        <f>VLOOKUP(F136,Table3_PhoneService!$A$2:$B$4,2,FALSE)</f>
        <v>One Line</v>
      </c>
      <c r="AB136" s="9" t="str">
        <f>VLOOKUP(G136,Table4_InternetService!$A$2:$B$4,2,FALSE)</f>
        <v>Fiber Optic</v>
      </c>
    </row>
    <row r="137" spans="1:28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 s="105">
        <v>59.55</v>
      </c>
      <c r="K137" s="105">
        <f t="shared" si="27"/>
        <v>1.9578082191780819</v>
      </c>
      <c r="L137" s="105">
        <v>1144.5999999999999</v>
      </c>
      <c r="M137" t="s">
        <v>5</v>
      </c>
      <c r="N137" s="104">
        <f t="shared" si="26"/>
        <v>19.2208228379513</v>
      </c>
      <c r="O137" s="104">
        <f t="shared" si="28"/>
        <v>584.63336132101881</v>
      </c>
      <c r="P137" s="10" t="b">
        <f t="shared" si="29"/>
        <v>0</v>
      </c>
      <c r="Q137" s="9" t="b">
        <f t="shared" si="30"/>
        <v>1</v>
      </c>
      <c r="R137" s="9" t="b">
        <f t="shared" si="31"/>
        <v>1</v>
      </c>
      <c r="S137" s="9" t="b">
        <f t="shared" si="32"/>
        <v>1</v>
      </c>
      <c r="T137" s="9" t="b">
        <f t="shared" si="33"/>
        <v>1</v>
      </c>
      <c r="U137" s="9">
        <f t="shared" si="34"/>
        <v>0</v>
      </c>
      <c r="V137" s="92">
        <f t="shared" ca="1" si="35"/>
        <v>43174.366638678985</v>
      </c>
      <c r="W137" s="92">
        <f t="shared" ca="1" si="36"/>
        <v>43759</v>
      </c>
      <c r="X137" s="113">
        <f t="shared" si="37"/>
        <v>59.550000000000004</v>
      </c>
      <c r="Y137" s="9" t="b">
        <f t="shared" si="38"/>
        <v>1</v>
      </c>
      <c r="Z137" s="9" t="str">
        <f>VLOOKUP(H137,Table2_ContractType!$A$2:$B$4,2,FALSE)</f>
        <v>Month-to-Month</v>
      </c>
      <c r="AA137" s="9" t="str">
        <f>VLOOKUP(F137,Table3_PhoneService!$A$2:$B$4,2,FALSE)</f>
        <v>Two or More Lines</v>
      </c>
      <c r="AB137" s="9" t="str">
        <f>VLOOKUP(G137,Table4_InternetService!$A$2:$B$4,2,FALSE)</f>
        <v>DSL</v>
      </c>
    </row>
    <row r="138" spans="1:28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 s="105">
        <v>69.650000000000006</v>
      </c>
      <c r="K138" s="105">
        <f t="shared" si="27"/>
        <v>2.2898630136986302</v>
      </c>
      <c r="L138" s="105">
        <v>4908.25</v>
      </c>
      <c r="M138" t="s">
        <v>5</v>
      </c>
      <c r="N138" s="104">
        <f t="shared" si="26"/>
        <v>70.470208183776023</v>
      </c>
      <c r="O138" s="104">
        <f t="shared" si="28"/>
        <v>2143.4688322565207</v>
      </c>
      <c r="P138" s="10" t="b">
        <f t="shared" si="29"/>
        <v>0</v>
      </c>
      <c r="Q138" s="9" t="b">
        <f t="shared" si="30"/>
        <v>1</v>
      </c>
      <c r="R138" s="9" t="b">
        <f t="shared" si="31"/>
        <v>1</v>
      </c>
      <c r="S138" s="9" t="b">
        <f t="shared" si="32"/>
        <v>1</v>
      </c>
      <c r="T138" s="9" t="b">
        <f t="shared" si="33"/>
        <v>1</v>
      </c>
      <c r="U138" s="9">
        <f t="shared" si="34"/>
        <v>0</v>
      </c>
      <c r="V138" s="92">
        <f t="shared" ca="1" si="35"/>
        <v>41615.53116774348</v>
      </c>
      <c r="W138" s="92">
        <f t="shared" ca="1" si="36"/>
        <v>43759</v>
      </c>
      <c r="X138" s="113">
        <f t="shared" si="37"/>
        <v>69.650000000000006</v>
      </c>
      <c r="Y138" s="9" t="b">
        <f t="shared" si="38"/>
        <v>1</v>
      </c>
      <c r="Z138" s="9" t="str">
        <f>VLOOKUP(H138,Table2_ContractType!$A$2:$B$4,2,FALSE)</f>
        <v>2 Year</v>
      </c>
      <c r="AA138" s="9" t="str">
        <f>VLOOKUP(F138,Table3_PhoneService!$A$2:$B$4,2,FALSE)</f>
        <v>Two or More Lines</v>
      </c>
      <c r="AB138" s="9" t="str">
        <f>VLOOKUP(G138,Table4_InternetService!$A$2:$B$4,2,FALSE)</f>
        <v>DSL</v>
      </c>
    </row>
    <row r="139" spans="1:28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 s="105">
        <v>36.1</v>
      </c>
      <c r="K139" s="105">
        <f t="shared" si="27"/>
        <v>1.1868493150684933</v>
      </c>
      <c r="L139" s="105">
        <v>2298.9</v>
      </c>
      <c r="M139" t="s">
        <v>5</v>
      </c>
      <c r="N139" s="104">
        <f t="shared" si="26"/>
        <v>63.681440443213297</v>
      </c>
      <c r="O139" s="104">
        <f t="shared" si="28"/>
        <v>1936.9771468144043</v>
      </c>
      <c r="P139" s="10" t="b">
        <f t="shared" si="29"/>
        <v>0</v>
      </c>
      <c r="Q139" s="9" t="b">
        <f t="shared" si="30"/>
        <v>1</v>
      </c>
      <c r="R139" s="9" t="b">
        <f t="shared" si="31"/>
        <v>0</v>
      </c>
      <c r="S139" s="9" t="b">
        <f t="shared" si="32"/>
        <v>1</v>
      </c>
      <c r="T139" s="9" t="b">
        <f t="shared" si="33"/>
        <v>0</v>
      </c>
      <c r="U139" s="9">
        <f t="shared" si="34"/>
        <v>1</v>
      </c>
      <c r="V139" s="92">
        <f t="shared" ca="1" si="35"/>
        <v>41822.022853185597</v>
      </c>
      <c r="W139" s="92">
        <f t="shared" ca="1" si="36"/>
        <v>43759</v>
      </c>
      <c r="X139" s="113">
        <f t="shared" si="37"/>
        <v>36.1</v>
      </c>
      <c r="Y139" s="9" t="b">
        <f t="shared" si="38"/>
        <v>1</v>
      </c>
      <c r="Z139" s="9" t="str">
        <f>VLOOKUP(H139,Table2_ContractType!$A$2:$B$4,2,FALSE)</f>
        <v>1 Year</v>
      </c>
      <c r="AA139" s="9" t="str">
        <f>VLOOKUP(F139,Table3_PhoneService!$A$2:$B$4,2,FALSE)</f>
        <v>No Phone Service</v>
      </c>
      <c r="AB139" s="9" t="str">
        <f>VLOOKUP(G139,Table4_InternetService!$A$2:$B$4,2,FALSE)</f>
        <v>DSL</v>
      </c>
    </row>
    <row r="140" spans="1:28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 s="105">
        <v>56.6</v>
      </c>
      <c r="K140" s="105">
        <f t="shared" si="27"/>
        <v>1.8608219178082193</v>
      </c>
      <c r="L140" s="105">
        <v>3789.2</v>
      </c>
      <c r="M140" t="s">
        <v>5</v>
      </c>
      <c r="N140" s="104">
        <f t="shared" si="26"/>
        <v>66.946996466431088</v>
      </c>
      <c r="O140" s="104">
        <f t="shared" si="28"/>
        <v>2036.3044758539456</v>
      </c>
      <c r="P140" s="10" t="b">
        <f t="shared" si="29"/>
        <v>0</v>
      </c>
      <c r="Q140" s="9" t="b">
        <f t="shared" si="30"/>
        <v>1</v>
      </c>
      <c r="R140" s="9" t="b">
        <f t="shared" si="31"/>
        <v>0</v>
      </c>
      <c r="S140" s="9" t="b">
        <f t="shared" si="32"/>
        <v>1</v>
      </c>
      <c r="T140" s="9" t="b">
        <f t="shared" si="33"/>
        <v>0</v>
      </c>
      <c r="U140" s="9">
        <f t="shared" si="34"/>
        <v>1</v>
      </c>
      <c r="V140" s="92">
        <f t="shared" ca="1" si="35"/>
        <v>41722.695524146053</v>
      </c>
      <c r="W140" s="92">
        <f t="shared" ca="1" si="36"/>
        <v>43759</v>
      </c>
      <c r="X140" s="113">
        <f t="shared" si="37"/>
        <v>56.6</v>
      </c>
      <c r="Y140" s="9" t="b">
        <f t="shared" si="38"/>
        <v>1</v>
      </c>
      <c r="Z140" s="9" t="str">
        <f>VLOOKUP(H140,Table2_ContractType!$A$2:$B$4,2,FALSE)</f>
        <v>2 Year</v>
      </c>
      <c r="AA140" s="9" t="str">
        <f>VLOOKUP(F140,Table3_PhoneService!$A$2:$B$4,2,FALSE)</f>
        <v>No Phone Service</v>
      </c>
      <c r="AB140" s="9" t="str">
        <f>VLOOKUP(G140,Table4_InternetService!$A$2:$B$4,2,FALSE)</f>
        <v>DSL</v>
      </c>
    </row>
    <row r="141" spans="1:28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 s="105">
        <v>75.900000000000006</v>
      </c>
      <c r="K141" s="105">
        <f t="shared" si="27"/>
        <v>2.4953424657534247</v>
      </c>
      <c r="L141" s="105">
        <v>75.900000000000006</v>
      </c>
      <c r="M141" t="s">
        <v>4</v>
      </c>
      <c r="N141" s="104">
        <f t="shared" si="26"/>
        <v>1</v>
      </c>
      <c r="O141" s="104">
        <f t="shared" si="28"/>
        <v>30.416666666666668</v>
      </c>
      <c r="P141" s="10" t="b">
        <f t="shared" si="29"/>
        <v>0</v>
      </c>
      <c r="Q141" s="9" t="b">
        <f t="shared" si="30"/>
        <v>0</v>
      </c>
      <c r="R141" s="9" t="b">
        <f t="shared" si="31"/>
        <v>1</v>
      </c>
      <c r="S141" s="9" t="b">
        <f t="shared" si="32"/>
        <v>1</v>
      </c>
      <c r="T141" s="9" t="b">
        <f t="shared" si="33"/>
        <v>1</v>
      </c>
      <c r="U141" s="9">
        <f t="shared" si="34"/>
        <v>0</v>
      </c>
      <c r="V141" s="92">
        <f t="shared" ca="1" si="35"/>
        <v>43728.583333333336</v>
      </c>
      <c r="W141" s="92">
        <f t="shared" ca="1" si="36"/>
        <v>43759</v>
      </c>
      <c r="X141" s="113">
        <f t="shared" si="37"/>
        <v>75.900000000000006</v>
      </c>
      <c r="Y141" s="9" t="b">
        <f t="shared" si="38"/>
        <v>1</v>
      </c>
      <c r="Z141" s="9" t="str">
        <f>VLOOKUP(H141,Table2_ContractType!$A$2:$B$4,2,FALSE)</f>
        <v>Month-to-Month</v>
      </c>
      <c r="AA141" s="9" t="str">
        <f>VLOOKUP(F141,Table3_PhoneService!$A$2:$B$4,2,FALSE)</f>
        <v>One Line</v>
      </c>
      <c r="AB141" s="9" t="str">
        <f>VLOOKUP(G141,Table4_InternetService!$A$2:$B$4,2,FALSE)</f>
        <v>Fiber Optic</v>
      </c>
    </row>
    <row r="142" spans="1:28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 s="105">
        <v>79.2</v>
      </c>
      <c r="K142" s="105">
        <f t="shared" si="27"/>
        <v>2.6038356164383565</v>
      </c>
      <c r="L142" s="105">
        <v>4765</v>
      </c>
      <c r="M142" t="s">
        <v>5</v>
      </c>
      <c r="N142" s="104">
        <f t="shared" si="26"/>
        <v>60.164141414141412</v>
      </c>
      <c r="O142" s="104">
        <f t="shared" si="28"/>
        <v>1829.9926346801344</v>
      </c>
      <c r="P142" s="10" t="b">
        <f t="shared" si="29"/>
        <v>1</v>
      </c>
      <c r="Q142" s="9" t="b">
        <f t="shared" si="30"/>
        <v>1</v>
      </c>
      <c r="R142" s="9" t="b">
        <f t="shared" si="31"/>
        <v>1</v>
      </c>
      <c r="S142" s="9" t="b">
        <f t="shared" si="32"/>
        <v>1</v>
      </c>
      <c r="T142" s="9" t="b">
        <f t="shared" si="33"/>
        <v>1</v>
      </c>
      <c r="U142" s="9">
        <f t="shared" si="34"/>
        <v>0</v>
      </c>
      <c r="V142" s="92">
        <f t="shared" ca="1" si="35"/>
        <v>41929.007365319863</v>
      </c>
      <c r="W142" s="92">
        <f t="shared" ca="1" si="36"/>
        <v>43759</v>
      </c>
      <c r="X142" s="113">
        <f t="shared" si="37"/>
        <v>79.2</v>
      </c>
      <c r="Y142" s="9" t="b">
        <f t="shared" si="38"/>
        <v>1</v>
      </c>
      <c r="Z142" s="9" t="str">
        <f>VLOOKUP(H142,Table2_ContractType!$A$2:$B$4,2,FALSE)</f>
        <v>1 Year</v>
      </c>
      <c r="AA142" s="9" t="str">
        <f>VLOOKUP(F142,Table3_PhoneService!$A$2:$B$4,2,FALSE)</f>
        <v>Two or More Lines</v>
      </c>
      <c r="AB142" s="9" t="str">
        <f>VLOOKUP(G142,Table4_InternetService!$A$2:$B$4,2,FALSE)</f>
        <v>Fiber Optic</v>
      </c>
    </row>
    <row r="143" spans="1:28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 s="105">
        <v>45</v>
      </c>
      <c r="K143" s="105">
        <f t="shared" si="27"/>
        <v>1.4794520547945205</v>
      </c>
      <c r="L143" s="105">
        <v>2196.3000000000002</v>
      </c>
      <c r="M143" t="s">
        <v>5</v>
      </c>
      <c r="N143" s="104">
        <f t="shared" si="26"/>
        <v>48.806666666666672</v>
      </c>
      <c r="O143" s="104">
        <f t="shared" si="28"/>
        <v>1484.5361111111113</v>
      </c>
      <c r="P143" s="10" t="b">
        <f t="shared" si="29"/>
        <v>1</v>
      </c>
      <c r="Q143" s="9" t="b">
        <f t="shared" si="30"/>
        <v>1</v>
      </c>
      <c r="R143" s="9" t="b">
        <f t="shared" si="31"/>
        <v>0</v>
      </c>
      <c r="S143" s="9" t="b">
        <f t="shared" si="32"/>
        <v>1</v>
      </c>
      <c r="T143" s="9" t="b">
        <f t="shared" si="33"/>
        <v>0</v>
      </c>
      <c r="U143" s="9">
        <f t="shared" si="34"/>
        <v>3</v>
      </c>
      <c r="V143" s="92">
        <f t="shared" ca="1" si="35"/>
        <v>42274.463888888888</v>
      </c>
      <c r="W143" s="92">
        <f t="shared" ca="1" si="36"/>
        <v>43759</v>
      </c>
      <c r="X143" s="113">
        <f t="shared" si="37"/>
        <v>45</v>
      </c>
      <c r="Y143" s="9" t="b">
        <f t="shared" si="38"/>
        <v>1</v>
      </c>
      <c r="Z143" s="9" t="str">
        <f>VLOOKUP(H143,Table2_ContractType!$A$2:$B$4,2,FALSE)</f>
        <v>1 Year</v>
      </c>
      <c r="AA143" s="9" t="str">
        <f>VLOOKUP(F143,Table3_PhoneService!$A$2:$B$4,2,FALSE)</f>
        <v>No Phone Service</v>
      </c>
      <c r="AB143" s="9" t="str">
        <f>VLOOKUP(G143,Table4_InternetService!$A$2:$B$4,2,FALSE)</f>
        <v>DSL</v>
      </c>
    </row>
    <row r="144" spans="1:28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 s="105">
        <v>85.55</v>
      </c>
      <c r="K144" s="105">
        <f t="shared" si="27"/>
        <v>2.8126027397260271</v>
      </c>
      <c r="L144" s="105">
        <v>85.55</v>
      </c>
      <c r="M144" t="s">
        <v>4</v>
      </c>
      <c r="N144" s="104">
        <f t="shared" si="26"/>
        <v>1</v>
      </c>
      <c r="O144" s="104">
        <f t="shared" si="28"/>
        <v>30.416666666666668</v>
      </c>
      <c r="P144" s="10" t="b">
        <f t="shared" si="29"/>
        <v>1</v>
      </c>
      <c r="Q144" s="9" t="b">
        <f t="shared" si="30"/>
        <v>0</v>
      </c>
      <c r="R144" s="9" t="b">
        <f t="shared" si="31"/>
        <v>1</v>
      </c>
      <c r="S144" s="9" t="b">
        <f t="shared" si="32"/>
        <v>1</v>
      </c>
      <c r="T144" s="9" t="b">
        <f t="shared" si="33"/>
        <v>1</v>
      </c>
      <c r="U144" s="9">
        <f t="shared" si="34"/>
        <v>0</v>
      </c>
      <c r="V144" s="92">
        <f t="shared" ca="1" si="35"/>
        <v>43728.583333333336</v>
      </c>
      <c r="W144" s="92">
        <f t="shared" ca="1" si="36"/>
        <v>43759</v>
      </c>
      <c r="X144" s="113">
        <f t="shared" si="37"/>
        <v>85.55</v>
      </c>
      <c r="Y144" s="9" t="b">
        <f t="shared" si="38"/>
        <v>1</v>
      </c>
      <c r="Z144" s="9" t="str">
        <f>VLOOKUP(H144,Table2_ContractType!$A$2:$B$4,2,FALSE)</f>
        <v>Month-to-Month</v>
      </c>
      <c r="AA144" s="9" t="str">
        <f>VLOOKUP(F144,Table3_PhoneService!$A$2:$B$4,2,FALSE)</f>
        <v>One Line</v>
      </c>
      <c r="AB144" s="9" t="str">
        <f>VLOOKUP(G144,Table4_InternetService!$A$2:$B$4,2,FALSE)</f>
        <v>Fiber Optic</v>
      </c>
    </row>
    <row r="145" spans="1:28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 s="105">
        <v>93.35</v>
      </c>
      <c r="K145" s="105">
        <f t="shared" si="27"/>
        <v>3.0690410958904106</v>
      </c>
      <c r="L145" s="105">
        <v>1444.65</v>
      </c>
      <c r="M145" t="s">
        <v>4</v>
      </c>
      <c r="N145" s="104">
        <f t="shared" si="26"/>
        <v>15.475629351901448</v>
      </c>
      <c r="O145" s="104">
        <f t="shared" si="28"/>
        <v>470.71705945366909</v>
      </c>
      <c r="P145" s="10" t="b">
        <f t="shared" si="29"/>
        <v>0</v>
      </c>
      <c r="Q145" s="9" t="b">
        <f t="shared" si="30"/>
        <v>0</v>
      </c>
      <c r="R145" s="9" t="b">
        <f t="shared" si="31"/>
        <v>1</v>
      </c>
      <c r="S145" s="9" t="b">
        <f t="shared" si="32"/>
        <v>1</v>
      </c>
      <c r="T145" s="9" t="b">
        <f t="shared" si="33"/>
        <v>1</v>
      </c>
      <c r="U145" s="9">
        <f t="shared" si="34"/>
        <v>0</v>
      </c>
      <c r="V145" s="92">
        <f t="shared" ca="1" si="35"/>
        <v>43288.282940546334</v>
      </c>
      <c r="W145" s="92">
        <f t="shared" ca="1" si="36"/>
        <v>43759</v>
      </c>
      <c r="X145" s="113">
        <f t="shared" si="37"/>
        <v>93.35</v>
      </c>
      <c r="Y145" s="9" t="b">
        <f t="shared" si="38"/>
        <v>1</v>
      </c>
      <c r="Z145" s="9" t="str">
        <f>VLOOKUP(H145,Table2_ContractType!$A$2:$B$4,2,FALSE)</f>
        <v>Month-to-Month</v>
      </c>
      <c r="AA145" s="9" t="str">
        <f>VLOOKUP(F145,Table3_PhoneService!$A$2:$B$4,2,FALSE)</f>
        <v>Two or More Lines</v>
      </c>
      <c r="AB145" s="9" t="str">
        <f>VLOOKUP(G145,Table4_InternetService!$A$2:$B$4,2,FALSE)</f>
        <v>Fiber Optic</v>
      </c>
    </row>
    <row r="146" spans="1:28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 s="105">
        <v>109.65</v>
      </c>
      <c r="K146" s="105">
        <f t="shared" si="27"/>
        <v>3.6049315068493155</v>
      </c>
      <c r="L146" s="105">
        <v>5405.8</v>
      </c>
      <c r="M146" t="s">
        <v>5</v>
      </c>
      <c r="N146" s="104">
        <f t="shared" si="26"/>
        <v>49.300501595987228</v>
      </c>
      <c r="O146" s="104">
        <f t="shared" si="28"/>
        <v>1499.5569235446114</v>
      </c>
      <c r="P146" s="10" t="b">
        <f t="shared" si="29"/>
        <v>1</v>
      </c>
      <c r="Q146" s="9" t="b">
        <f t="shared" si="30"/>
        <v>1</v>
      </c>
      <c r="R146" s="9" t="b">
        <f t="shared" si="31"/>
        <v>1</v>
      </c>
      <c r="S146" s="9" t="b">
        <f t="shared" si="32"/>
        <v>1</v>
      </c>
      <c r="T146" s="9" t="b">
        <f t="shared" si="33"/>
        <v>1</v>
      </c>
      <c r="U146" s="9">
        <f t="shared" si="34"/>
        <v>1</v>
      </c>
      <c r="V146" s="92">
        <f t="shared" ca="1" si="35"/>
        <v>42259.443076455391</v>
      </c>
      <c r="W146" s="92">
        <f t="shared" ca="1" si="36"/>
        <v>43759</v>
      </c>
      <c r="X146" s="113">
        <f t="shared" si="37"/>
        <v>109.65</v>
      </c>
      <c r="Y146" s="9" t="b">
        <f t="shared" si="38"/>
        <v>1</v>
      </c>
      <c r="Z146" s="9" t="str">
        <f>VLOOKUP(H146,Table2_ContractType!$A$2:$B$4,2,FALSE)</f>
        <v>Month-to-Month</v>
      </c>
      <c r="AA146" s="9" t="str">
        <f>VLOOKUP(F146,Table3_PhoneService!$A$2:$B$4,2,FALSE)</f>
        <v>Two or More Lines</v>
      </c>
      <c r="AB146" s="9" t="str">
        <f>VLOOKUP(G146,Table4_InternetService!$A$2:$B$4,2,FALSE)</f>
        <v>Fiber Optic</v>
      </c>
    </row>
    <row r="147" spans="1:28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 s="105">
        <v>89.7</v>
      </c>
      <c r="K147" s="105">
        <f t="shared" si="27"/>
        <v>2.9490410958904114</v>
      </c>
      <c r="L147" s="105">
        <v>6339.3</v>
      </c>
      <c r="M147" t="s">
        <v>5</v>
      </c>
      <c r="N147" s="104">
        <f t="shared" si="26"/>
        <v>70.672240802675589</v>
      </c>
      <c r="O147" s="104">
        <f t="shared" si="28"/>
        <v>2149.6139910813822</v>
      </c>
      <c r="P147" s="10" t="b">
        <f t="shared" si="29"/>
        <v>0</v>
      </c>
      <c r="Q147" s="9" t="b">
        <f t="shared" si="30"/>
        <v>1</v>
      </c>
      <c r="R147" s="9" t="b">
        <f t="shared" si="31"/>
        <v>1</v>
      </c>
      <c r="S147" s="9" t="b">
        <f t="shared" si="32"/>
        <v>1</v>
      </c>
      <c r="T147" s="9" t="b">
        <f t="shared" si="33"/>
        <v>1</v>
      </c>
      <c r="U147" s="9">
        <f t="shared" si="34"/>
        <v>3</v>
      </c>
      <c r="V147" s="92">
        <f t="shared" ca="1" si="35"/>
        <v>41609.38600891862</v>
      </c>
      <c r="W147" s="92">
        <f t="shared" ca="1" si="36"/>
        <v>43759</v>
      </c>
      <c r="X147" s="113">
        <f t="shared" si="37"/>
        <v>89.7</v>
      </c>
      <c r="Y147" s="9" t="b">
        <f t="shared" si="38"/>
        <v>1</v>
      </c>
      <c r="Z147" s="9" t="str">
        <f>VLOOKUP(H147,Table2_ContractType!$A$2:$B$4,2,FALSE)</f>
        <v>2 Year</v>
      </c>
      <c r="AA147" s="9" t="str">
        <f>VLOOKUP(F147,Table3_PhoneService!$A$2:$B$4,2,FALSE)</f>
        <v>Two or More Lines</v>
      </c>
      <c r="AB147" s="9" t="str">
        <f>VLOOKUP(G147,Table4_InternetService!$A$2:$B$4,2,FALSE)</f>
        <v>DSL</v>
      </c>
    </row>
    <row r="148" spans="1:28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 s="105">
        <v>84.25</v>
      </c>
      <c r="K148" s="105">
        <f t="shared" si="27"/>
        <v>2.7698630136986302</v>
      </c>
      <c r="L148" s="105">
        <v>3847.6</v>
      </c>
      <c r="M148" t="s">
        <v>5</v>
      </c>
      <c r="N148" s="104">
        <f t="shared" si="26"/>
        <v>45.668842729970322</v>
      </c>
      <c r="O148" s="104">
        <f t="shared" si="28"/>
        <v>1389.0939663699307</v>
      </c>
      <c r="P148" s="10" t="b">
        <f t="shared" si="29"/>
        <v>1</v>
      </c>
      <c r="Q148" s="9" t="b">
        <f t="shared" si="30"/>
        <v>1</v>
      </c>
      <c r="R148" s="9" t="b">
        <f t="shared" si="31"/>
        <v>1</v>
      </c>
      <c r="S148" s="9" t="b">
        <f t="shared" si="32"/>
        <v>1</v>
      </c>
      <c r="T148" s="9" t="b">
        <f t="shared" si="33"/>
        <v>1</v>
      </c>
      <c r="U148" s="9">
        <f t="shared" si="34"/>
        <v>0</v>
      </c>
      <c r="V148" s="92">
        <f t="shared" ca="1" si="35"/>
        <v>42369.906033630068</v>
      </c>
      <c r="W148" s="92">
        <f t="shared" ca="1" si="36"/>
        <v>43759</v>
      </c>
      <c r="X148" s="113">
        <f t="shared" si="37"/>
        <v>84.25</v>
      </c>
      <c r="Y148" s="9" t="b">
        <f t="shared" si="38"/>
        <v>1</v>
      </c>
      <c r="Z148" s="9" t="str">
        <f>VLOOKUP(H148,Table2_ContractType!$A$2:$B$4,2,FALSE)</f>
        <v>Month-to-Month</v>
      </c>
      <c r="AA148" s="9" t="str">
        <f>VLOOKUP(F148,Table3_PhoneService!$A$2:$B$4,2,FALSE)</f>
        <v>Two or More Lines</v>
      </c>
      <c r="AB148" s="9" t="str">
        <f>VLOOKUP(G148,Table4_InternetService!$A$2:$B$4,2,FALSE)</f>
        <v>Fiber Optic</v>
      </c>
    </row>
    <row r="149" spans="1:28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 s="105">
        <v>92.65</v>
      </c>
      <c r="K149" s="105">
        <f t="shared" si="27"/>
        <v>3.0460273972602745</v>
      </c>
      <c r="L149" s="105">
        <v>6733</v>
      </c>
      <c r="M149" t="s">
        <v>5</v>
      </c>
      <c r="N149" s="104">
        <f t="shared" si="26"/>
        <v>72.671343766864538</v>
      </c>
      <c r="O149" s="104">
        <f t="shared" si="28"/>
        <v>2210.4200395754629</v>
      </c>
      <c r="P149" s="10" t="b">
        <f t="shared" si="29"/>
        <v>1</v>
      </c>
      <c r="Q149" s="9" t="b">
        <f t="shared" si="30"/>
        <v>1</v>
      </c>
      <c r="R149" s="9" t="b">
        <f t="shared" si="31"/>
        <v>1</v>
      </c>
      <c r="S149" s="9" t="b">
        <f t="shared" si="32"/>
        <v>1</v>
      </c>
      <c r="T149" s="9" t="b">
        <f t="shared" si="33"/>
        <v>1</v>
      </c>
      <c r="U149" s="9">
        <f t="shared" si="34"/>
        <v>3</v>
      </c>
      <c r="V149" s="92">
        <f t="shared" ca="1" si="35"/>
        <v>41548.57996042454</v>
      </c>
      <c r="W149" s="92">
        <f t="shared" ca="1" si="36"/>
        <v>43759</v>
      </c>
      <c r="X149" s="113">
        <f t="shared" si="37"/>
        <v>92.65</v>
      </c>
      <c r="Y149" s="9" t="b">
        <f t="shared" si="38"/>
        <v>1</v>
      </c>
      <c r="Z149" s="9" t="str">
        <f>VLOOKUP(H149,Table2_ContractType!$A$2:$B$4,2,FALSE)</f>
        <v>2 Year</v>
      </c>
      <c r="AA149" s="9" t="str">
        <f>VLOOKUP(F149,Table3_PhoneService!$A$2:$B$4,2,FALSE)</f>
        <v>Two or More Lines</v>
      </c>
      <c r="AB149" s="9" t="str">
        <f>VLOOKUP(G149,Table4_InternetService!$A$2:$B$4,2,FALSE)</f>
        <v>DSL</v>
      </c>
    </row>
    <row r="150" spans="1:28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 s="105">
        <v>19.7</v>
      </c>
      <c r="K150" s="105">
        <f t="shared" si="27"/>
        <v>0.64767123287671224</v>
      </c>
      <c r="L150" s="105">
        <v>19.7</v>
      </c>
      <c r="M150" t="s">
        <v>5</v>
      </c>
      <c r="N150" s="104">
        <f t="shared" si="26"/>
        <v>1</v>
      </c>
      <c r="O150" s="104">
        <f t="shared" si="28"/>
        <v>30.416666666666668</v>
      </c>
      <c r="P150" s="10" t="b">
        <f t="shared" si="29"/>
        <v>0</v>
      </c>
      <c r="Q150" s="9" t="b">
        <f t="shared" si="30"/>
        <v>1</v>
      </c>
      <c r="R150" s="9" t="b">
        <f t="shared" si="31"/>
        <v>1</v>
      </c>
      <c r="S150" s="9" t="b">
        <f t="shared" si="32"/>
        <v>0</v>
      </c>
      <c r="T150" s="9" t="b">
        <f t="shared" si="33"/>
        <v>0</v>
      </c>
      <c r="U150" s="9">
        <f t="shared" si="34"/>
        <v>3</v>
      </c>
      <c r="V150" s="92">
        <f t="shared" ca="1" si="35"/>
        <v>43728.583333333336</v>
      </c>
      <c r="W150" s="92">
        <f t="shared" ca="1" si="36"/>
        <v>43759</v>
      </c>
      <c r="X150" s="113">
        <f t="shared" si="37"/>
        <v>19.7</v>
      </c>
      <c r="Y150" s="9" t="b">
        <f t="shared" si="38"/>
        <v>1</v>
      </c>
      <c r="Z150" s="9" t="str">
        <f>VLOOKUP(H150,Table2_ContractType!$A$2:$B$4,2,FALSE)</f>
        <v>Month-to-Month</v>
      </c>
      <c r="AA150" s="9" t="str">
        <f>VLOOKUP(F150,Table3_PhoneService!$A$2:$B$4,2,FALSE)</f>
        <v>One Line</v>
      </c>
      <c r="AB150" s="9" t="str">
        <f>VLOOKUP(G150,Table4_InternetService!$A$2:$B$4,2,FALSE)</f>
        <v>No Internet Service</v>
      </c>
    </row>
    <row r="151" spans="1:28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 s="105">
        <v>50.1</v>
      </c>
      <c r="K151" s="105">
        <f t="shared" si="27"/>
        <v>1.6471232876712329</v>
      </c>
      <c r="L151" s="105">
        <v>50.1</v>
      </c>
      <c r="M151" t="s">
        <v>5</v>
      </c>
      <c r="N151" s="104">
        <f t="shared" si="26"/>
        <v>1</v>
      </c>
      <c r="O151" s="104">
        <f t="shared" si="28"/>
        <v>30.416666666666668</v>
      </c>
      <c r="P151" s="10" t="b">
        <f t="shared" si="29"/>
        <v>1</v>
      </c>
      <c r="Q151" s="9" t="b">
        <f t="shared" si="30"/>
        <v>1</v>
      </c>
      <c r="R151" s="9" t="b">
        <f t="shared" si="31"/>
        <v>1</v>
      </c>
      <c r="S151" s="9" t="b">
        <f t="shared" si="32"/>
        <v>1</v>
      </c>
      <c r="T151" s="9" t="b">
        <f t="shared" si="33"/>
        <v>1</v>
      </c>
      <c r="U151" s="9">
        <f t="shared" si="34"/>
        <v>0</v>
      </c>
      <c r="V151" s="92">
        <f t="shared" ca="1" si="35"/>
        <v>43728.583333333336</v>
      </c>
      <c r="W151" s="92">
        <f t="shared" ca="1" si="36"/>
        <v>43759</v>
      </c>
      <c r="X151" s="113">
        <f t="shared" si="37"/>
        <v>50.1</v>
      </c>
      <c r="Y151" s="9" t="b">
        <f t="shared" si="38"/>
        <v>1</v>
      </c>
      <c r="Z151" s="9" t="str">
        <f>VLOOKUP(H151,Table2_ContractType!$A$2:$B$4,2,FALSE)</f>
        <v>Month-to-Month</v>
      </c>
      <c r="AA151" s="9" t="str">
        <f>VLOOKUP(F151,Table3_PhoneService!$A$2:$B$4,2,FALSE)</f>
        <v>Two or More Lines</v>
      </c>
      <c r="AB151" s="9" t="str">
        <f>VLOOKUP(G151,Table4_InternetService!$A$2:$B$4,2,FALSE)</f>
        <v>DSL</v>
      </c>
    </row>
    <row r="152" spans="1:28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 s="105">
        <v>92.45</v>
      </c>
      <c r="K152" s="105">
        <f t="shared" si="27"/>
        <v>3.0394520547945207</v>
      </c>
      <c r="L152" s="105">
        <v>6140.85</v>
      </c>
      <c r="M152" t="s">
        <v>5</v>
      </c>
      <c r="N152" s="104">
        <f t="shared" si="26"/>
        <v>66.423472147106551</v>
      </c>
      <c r="O152" s="104">
        <f t="shared" si="28"/>
        <v>2020.3806111411573</v>
      </c>
      <c r="P152" s="10" t="b">
        <f t="shared" si="29"/>
        <v>1</v>
      </c>
      <c r="Q152" s="9" t="b">
        <f t="shared" si="30"/>
        <v>1</v>
      </c>
      <c r="R152" s="9" t="b">
        <f t="shared" si="31"/>
        <v>1</v>
      </c>
      <c r="S152" s="9" t="b">
        <f t="shared" si="32"/>
        <v>1</v>
      </c>
      <c r="T152" s="9" t="b">
        <f t="shared" si="33"/>
        <v>1</v>
      </c>
      <c r="U152" s="9">
        <f t="shared" si="34"/>
        <v>0</v>
      </c>
      <c r="V152" s="92">
        <f t="shared" ca="1" si="35"/>
        <v>41738.619388858846</v>
      </c>
      <c r="W152" s="92">
        <f t="shared" ca="1" si="36"/>
        <v>43759</v>
      </c>
      <c r="X152" s="113">
        <f t="shared" si="37"/>
        <v>92.449999999999989</v>
      </c>
      <c r="Y152" s="9" t="b">
        <f t="shared" si="38"/>
        <v>1</v>
      </c>
      <c r="Z152" s="9" t="str">
        <f>VLOOKUP(H152,Table2_ContractType!$A$2:$B$4,2,FALSE)</f>
        <v>2 Year</v>
      </c>
      <c r="AA152" s="9" t="str">
        <f>VLOOKUP(F152,Table3_PhoneService!$A$2:$B$4,2,FALSE)</f>
        <v>One Line</v>
      </c>
      <c r="AB152" s="9" t="str">
        <f>VLOOKUP(G152,Table4_InternetService!$A$2:$B$4,2,FALSE)</f>
        <v>Fiber Optic</v>
      </c>
    </row>
    <row r="153" spans="1:28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 s="105">
        <v>79.650000000000006</v>
      </c>
      <c r="K153" s="105">
        <f t="shared" si="27"/>
        <v>2.6186301369863014</v>
      </c>
      <c r="L153" s="105">
        <v>3870.3</v>
      </c>
      <c r="M153" t="s">
        <v>5</v>
      </c>
      <c r="N153" s="104">
        <f t="shared" si="26"/>
        <v>48.591337099811675</v>
      </c>
      <c r="O153" s="104">
        <f t="shared" si="28"/>
        <v>1477.9865034526051</v>
      </c>
      <c r="P153" s="10" t="b">
        <f t="shared" si="29"/>
        <v>1</v>
      </c>
      <c r="Q153" s="9" t="b">
        <f t="shared" si="30"/>
        <v>1</v>
      </c>
      <c r="R153" s="9" t="b">
        <f t="shared" si="31"/>
        <v>1</v>
      </c>
      <c r="S153" s="9" t="b">
        <f t="shared" si="32"/>
        <v>1</v>
      </c>
      <c r="T153" s="9" t="b">
        <f t="shared" si="33"/>
        <v>1</v>
      </c>
      <c r="U153" s="9">
        <f t="shared" si="34"/>
        <v>3</v>
      </c>
      <c r="V153" s="92">
        <f t="shared" ca="1" si="35"/>
        <v>42281.013496547392</v>
      </c>
      <c r="W153" s="92">
        <f t="shared" ca="1" si="36"/>
        <v>43759</v>
      </c>
      <c r="X153" s="113">
        <f t="shared" si="37"/>
        <v>79.650000000000006</v>
      </c>
      <c r="Y153" s="9" t="b">
        <f t="shared" si="38"/>
        <v>1</v>
      </c>
      <c r="Z153" s="9" t="str">
        <f>VLOOKUP(H153,Table2_ContractType!$A$2:$B$4,2,FALSE)</f>
        <v>2 Year</v>
      </c>
      <c r="AA153" s="9" t="str">
        <f>VLOOKUP(F153,Table3_PhoneService!$A$2:$B$4,2,FALSE)</f>
        <v>Two or More Lines</v>
      </c>
      <c r="AB153" s="9" t="str">
        <f>VLOOKUP(G153,Table4_InternetService!$A$2:$B$4,2,FALSE)</f>
        <v>DSL</v>
      </c>
    </row>
    <row r="154" spans="1:28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 s="105">
        <v>109.9</v>
      </c>
      <c r="K154" s="105">
        <f t="shared" si="27"/>
        <v>3.6131506849315072</v>
      </c>
      <c r="L154" s="105">
        <v>7624.2</v>
      </c>
      <c r="M154" t="s">
        <v>5</v>
      </c>
      <c r="N154" s="104">
        <f t="shared" si="26"/>
        <v>69.373976342129197</v>
      </c>
      <c r="O154" s="104">
        <f t="shared" si="28"/>
        <v>2110.125113739763</v>
      </c>
      <c r="P154" s="10" t="b">
        <f t="shared" si="29"/>
        <v>1</v>
      </c>
      <c r="Q154" s="9" t="b">
        <f t="shared" si="30"/>
        <v>1</v>
      </c>
      <c r="R154" s="9" t="b">
        <f t="shared" si="31"/>
        <v>1</v>
      </c>
      <c r="S154" s="9" t="b">
        <f t="shared" si="32"/>
        <v>1</v>
      </c>
      <c r="T154" s="9" t="b">
        <f t="shared" si="33"/>
        <v>1</v>
      </c>
      <c r="U154" s="9">
        <f t="shared" si="34"/>
        <v>0</v>
      </c>
      <c r="V154" s="92">
        <f t="shared" ca="1" si="35"/>
        <v>41648.874886260237</v>
      </c>
      <c r="W154" s="92">
        <f t="shared" ca="1" si="36"/>
        <v>43759</v>
      </c>
      <c r="X154" s="113">
        <f t="shared" si="37"/>
        <v>109.90000000000002</v>
      </c>
      <c r="Y154" s="9" t="b">
        <f t="shared" si="38"/>
        <v>1</v>
      </c>
      <c r="Z154" s="9" t="str">
        <f>VLOOKUP(H154,Table2_ContractType!$A$2:$B$4,2,FALSE)</f>
        <v>2 Year</v>
      </c>
      <c r="AA154" s="9" t="str">
        <f>VLOOKUP(F154,Table3_PhoneService!$A$2:$B$4,2,FALSE)</f>
        <v>One Line</v>
      </c>
      <c r="AB154" s="9" t="str">
        <f>VLOOKUP(G154,Table4_InternetService!$A$2:$B$4,2,FALSE)</f>
        <v>Fiber Optic</v>
      </c>
    </row>
    <row r="155" spans="1:28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 s="105">
        <v>81.400000000000006</v>
      </c>
      <c r="K155" s="105">
        <f t="shared" si="27"/>
        <v>2.6761643835616442</v>
      </c>
      <c r="L155" s="105">
        <v>4354.45</v>
      </c>
      <c r="M155" t="s">
        <v>5</v>
      </c>
      <c r="N155" s="104">
        <f t="shared" si="26"/>
        <v>53.494471744471738</v>
      </c>
      <c r="O155" s="104">
        <f t="shared" si="28"/>
        <v>1627.1235155610152</v>
      </c>
      <c r="P155" s="10" t="b">
        <f t="shared" si="29"/>
        <v>0</v>
      </c>
      <c r="Q155" s="9" t="b">
        <f t="shared" si="30"/>
        <v>1</v>
      </c>
      <c r="R155" s="9" t="b">
        <f t="shared" si="31"/>
        <v>1</v>
      </c>
      <c r="S155" s="9" t="b">
        <f t="shared" si="32"/>
        <v>1</v>
      </c>
      <c r="T155" s="9" t="b">
        <f t="shared" si="33"/>
        <v>1</v>
      </c>
      <c r="U155" s="9">
        <f t="shared" si="34"/>
        <v>1</v>
      </c>
      <c r="V155" s="92">
        <f t="shared" ca="1" si="35"/>
        <v>42131.876484438988</v>
      </c>
      <c r="W155" s="92">
        <f t="shared" ca="1" si="36"/>
        <v>43759</v>
      </c>
      <c r="X155" s="113">
        <f t="shared" si="37"/>
        <v>81.400000000000006</v>
      </c>
      <c r="Y155" s="9" t="b">
        <f t="shared" si="38"/>
        <v>1</v>
      </c>
      <c r="Z155" s="9" t="str">
        <f>VLOOKUP(H155,Table2_ContractType!$A$2:$B$4,2,FALSE)</f>
        <v>1 Year</v>
      </c>
      <c r="AA155" s="9" t="str">
        <f>VLOOKUP(F155,Table3_PhoneService!$A$2:$B$4,2,FALSE)</f>
        <v>Two or More Lines</v>
      </c>
      <c r="AB155" s="9" t="str">
        <f>VLOOKUP(G155,Table4_InternetService!$A$2:$B$4,2,FALSE)</f>
        <v>DSL</v>
      </c>
    </row>
    <row r="156" spans="1:28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 s="105">
        <v>50.55</v>
      </c>
      <c r="K156" s="105">
        <f t="shared" si="27"/>
        <v>1.6619178082191779</v>
      </c>
      <c r="L156" s="105">
        <v>3431.75</v>
      </c>
      <c r="M156" t="s">
        <v>5</v>
      </c>
      <c r="N156" s="104">
        <f t="shared" si="26"/>
        <v>67.888229475766565</v>
      </c>
      <c r="O156" s="104">
        <f t="shared" si="28"/>
        <v>2064.9336465545666</v>
      </c>
      <c r="P156" s="10" t="b">
        <f t="shared" si="29"/>
        <v>1</v>
      </c>
      <c r="Q156" s="9" t="b">
        <f t="shared" si="30"/>
        <v>1</v>
      </c>
      <c r="R156" s="9" t="b">
        <f t="shared" si="31"/>
        <v>1</v>
      </c>
      <c r="S156" s="9" t="b">
        <f t="shared" si="32"/>
        <v>1</v>
      </c>
      <c r="T156" s="9" t="b">
        <f t="shared" si="33"/>
        <v>1</v>
      </c>
      <c r="U156" s="9">
        <f t="shared" si="34"/>
        <v>3</v>
      </c>
      <c r="V156" s="92">
        <f t="shared" ca="1" si="35"/>
        <v>41694.066353445436</v>
      </c>
      <c r="W156" s="92">
        <f t="shared" ca="1" si="36"/>
        <v>43759</v>
      </c>
      <c r="X156" s="113">
        <f t="shared" si="37"/>
        <v>50.550000000000004</v>
      </c>
      <c r="Y156" s="9" t="b">
        <f t="shared" si="38"/>
        <v>1</v>
      </c>
      <c r="Z156" s="9" t="str">
        <f>VLOOKUP(H156,Table2_ContractType!$A$2:$B$4,2,FALSE)</f>
        <v>1 Year</v>
      </c>
      <c r="AA156" s="9" t="str">
        <f>VLOOKUP(F156,Table3_PhoneService!$A$2:$B$4,2,FALSE)</f>
        <v>One Line</v>
      </c>
      <c r="AB156" s="9" t="str">
        <f>VLOOKUP(G156,Table4_InternetService!$A$2:$B$4,2,FALSE)</f>
        <v>DSL</v>
      </c>
    </row>
    <row r="157" spans="1:28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 s="105">
        <v>81.05</v>
      </c>
      <c r="K157" s="105">
        <f t="shared" si="27"/>
        <v>2.664657534246575</v>
      </c>
      <c r="L157" s="105">
        <v>2227.1</v>
      </c>
      <c r="M157" t="s">
        <v>4</v>
      </c>
      <c r="N157" s="104">
        <f t="shared" si="26"/>
        <v>27.478099938309686</v>
      </c>
      <c r="O157" s="104">
        <f t="shared" si="28"/>
        <v>835.79220645691964</v>
      </c>
      <c r="P157" s="10" t="b">
        <f t="shared" si="29"/>
        <v>1</v>
      </c>
      <c r="Q157" s="9" t="b">
        <f t="shared" si="30"/>
        <v>0</v>
      </c>
      <c r="R157" s="9" t="b">
        <f t="shared" si="31"/>
        <v>1</v>
      </c>
      <c r="S157" s="9" t="b">
        <f t="shared" si="32"/>
        <v>1</v>
      </c>
      <c r="T157" s="9" t="b">
        <f t="shared" si="33"/>
        <v>1</v>
      </c>
      <c r="U157" s="9">
        <f t="shared" si="34"/>
        <v>3</v>
      </c>
      <c r="V157" s="92">
        <f t="shared" ca="1" si="35"/>
        <v>42923.207793543079</v>
      </c>
      <c r="W157" s="92">
        <f t="shared" ca="1" si="36"/>
        <v>43759</v>
      </c>
      <c r="X157" s="113">
        <f t="shared" si="37"/>
        <v>81.05</v>
      </c>
      <c r="Y157" s="9" t="b">
        <f t="shared" si="38"/>
        <v>1</v>
      </c>
      <c r="Z157" s="9" t="str">
        <f>VLOOKUP(H157,Table2_ContractType!$A$2:$B$4,2,FALSE)</f>
        <v>Month-to-Month</v>
      </c>
      <c r="AA157" s="9" t="str">
        <f>VLOOKUP(F157,Table3_PhoneService!$A$2:$B$4,2,FALSE)</f>
        <v>One Line</v>
      </c>
      <c r="AB157" s="9" t="str">
        <f>VLOOKUP(G157,Table4_InternetService!$A$2:$B$4,2,FALSE)</f>
        <v>Fiber Optic</v>
      </c>
    </row>
    <row r="158" spans="1:28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 s="105">
        <v>62.45</v>
      </c>
      <c r="K158" s="105">
        <f t="shared" si="27"/>
        <v>2.0531506849315071</v>
      </c>
      <c r="L158" s="105">
        <v>2045.55</v>
      </c>
      <c r="M158" t="s">
        <v>5</v>
      </c>
      <c r="N158" s="104">
        <f t="shared" si="26"/>
        <v>32.755004003202558</v>
      </c>
      <c r="O158" s="104">
        <f t="shared" si="28"/>
        <v>996.29803843074444</v>
      </c>
      <c r="P158" s="10" t="b">
        <f t="shared" si="29"/>
        <v>1</v>
      </c>
      <c r="Q158" s="9" t="b">
        <f t="shared" si="30"/>
        <v>1</v>
      </c>
      <c r="R158" s="9" t="b">
        <f t="shared" si="31"/>
        <v>1</v>
      </c>
      <c r="S158" s="9" t="b">
        <f t="shared" si="32"/>
        <v>1</v>
      </c>
      <c r="T158" s="9" t="b">
        <f t="shared" si="33"/>
        <v>1</v>
      </c>
      <c r="U158" s="9">
        <f t="shared" si="34"/>
        <v>3</v>
      </c>
      <c r="V158" s="92">
        <f t="shared" ca="1" si="35"/>
        <v>42762.701961569255</v>
      </c>
      <c r="W158" s="92">
        <f t="shared" ca="1" si="36"/>
        <v>43759</v>
      </c>
      <c r="X158" s="113">
        <f t="shared" si="37"/>
        <v>62.45000000000001</v>
      </c>
      <c r="Y158" s="9" t="b">
        <f t="shared" si="38"/>
        <v>1</v>
      </c>
      <c r="Z158" s="9" t="str">
        <f>VLOOKUP(H158,Table2_ContractType!$A$2:$B$4,2,FALSE)</f>
        <v>Month-to-Month</v>
      </c>
      <c r="AA158" s="9" t="str">
        <f>VLOOKUP(F158,Table3_PhoneService!$A$2:$B$4,2,FALSE)</f>
        <v>Two or More Lines</v>
      </c>
      <c r="AB158" s="9" t="str">
        <f>VLOOKUP(G158,Table4_InternetService!$A$2:$B$4,2,FALSE)</f>
        <v>DSL</v>
      </c>
    </row>
    <row r="159" spans="1:28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 s="105">
        <v>75.2</v>
      </c>
      <c r="K159" s="105">
        <f t="shared" si="27"/>
        <v>2.4723287671232881</v>
      </c>
      <c r="L159" s="105">
        <v>1929.35</v>
      </c>
      <c r="M159" t="s">
        <v>4</v>
      </c>
      <c r="N159" s="104">
        <f t="shared" si="26"/>
        <v>25.656249999999996</v>
      </c>
      <c r="O159" s="104">
        <f t="shared" si="28"/>
        <v>780.37760416666652</v>
      </c>
      <c r="P159" s="10" t="b">
        <f t="shared" si="29"/>
        <v>1</v>
      </c>
      <c r="Q159" s="9" t="b">
        <f t="shared" si="30"/>
        <v>0</v>
      </c>
      <c r="R159" s="9" t="b">
        <f t="shared" si="31"/>
        <v>1</v>
      </c>
      <c r="S159" s="9" t="b">
        <f t="shared" si="32"/>
        <v>1</v>
      </c>
      <c r="T159" s="9" t="b">
        <f t="shared" si="33"/>
        <v>1</v>
      </c>
      <c r="U159" s="9">
        <f t="shared" si="34"/>
        <v>1</v>
      </c>
      <c r="V159" s="92">
        <f t="shared" ca="1" si="35"/>
        <v>42978.622395833336</v>
      </c>
      <c r="W159" s="92">
        <f t="shared" ca="1" si="36"/>
        <v>43759</v>
      </c>
      <c r="X159" s="113">
        <f t="shared" si="37"/>
        <v>75.2</v>
      </c>
      <c r="Y159" s="9" t="b">
        <f t="shared" si="38"/>
        <v>1</v>
      </c>
      <c r="Z159" s="9" t="str">
        <f>VLOOKUP(H159,Table2_ContractType!$A$2:$B$4,2,FALSE)</f>
        <v>Month-to-Month</v>
      </c>
      <c r="AA159" s="9" t="str">
        <f>VLOOKUP(F159,Table3_PhoneService!$A$2:$B$4,2,FALSE)</f>
        <v>One Line</v>
      </c>
      <c r="AB159" s="9" t="str">
        <f>VLOOKUP(G159,Table4_InternetService!$A$2:$B$4,2,FALSE)</f>
        <v>Fiber Optic</v>
      </c>
    </row>
    <row r="160" spans="1:28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 s="105">
        <v>90.4</v>
      </c>
      <c r="K160" s="105">
        <f t="shared" si="27"/>
        <v>2.9720547945205484</v>
      </c>
      <c r="L160" s="105">
        <v>268.45</v>
      </c>
      <c r="M160" t="s">
        <v>5</v>
      </c>
      <c r="N160" s="104">
        <f t="shared" si="26"/>
        <v>2.9695796460176989</v>
      </c>
      <c r="O160" s="104">
        <f t="shared" si="28"/>
        <v>90.324714233038335</v>
      </c>
      <c r="P160" s="10" t="b">
        <f t="shared" si="29"/>
        <v>0</v>
      </c>
      <c r="Q160" s="9" t="b">
        <f t="shared" si="30"/>
        <v>1</v>
      </c>
      <c r="R160" s="9" t="b">
        <f t="shared" si="31"/>
        <v>1</v>
      </c>
      <c r="S160" s="9" t="b">
        <f t="shared" si="32"/>
        <v>1</v>
      </c>
      <c r="T160" s="9" t="b">
        <f t="shared" si="33"/>
        <v>1</v>
      </c>
      <c r="U160" s="9">
        <f t="shared" si="34"/>
        <v>0</v>
      </c>
      <c r="V160" s="92">
        <f t="shared" ca="1" si="35"/>
        <v>43668.675285766963</v>
      </c>
      <c r="W160" s="92">
        <f t="shared" ca="1" si="36"/>
        <v>43759</v>
      </c>
      <c r="X160" s="113">
        <f t="shared" si="37"/>
        <v>90.4</v>
      </c>
      <c r="Y160" s="9" t="b">
        <f t="shared" si="38"/>
        <v>1</v>
      </c>
      <c r="Z160" s="9" t="str">
        <f>VLOOKUP(H160,Table2_ContractType!$A$2:$B$4,2,FALSE)</f>
        <v>Month-to-Month</v>
      </c>
      <c r="AA160" s="9" t="str">
        <f>VLOOKUP(F160,Table3_PhoneService!$A$2:$B$4,2,FALSE)</f>
        <v>One Line</v>
      </c>
      <c r="AB160" s="9" t="str">
        <f>VLOOKUP(G160,Table4_InternetService!$A$2:$B$4,2,FALSE)</f>
        <v>Fiber Optic</v>
      </c>
    </row>
    <row r="161" spans="1:28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 s="105">
        <v>85.65</v>
      </c>
      <c r="K161" s="105">
        <f t="shared" si="27"/>
        <v>2.8158904109589047</v>
      </c>
      <c r="L161" s="105">
        <v>181.5</v>
      </c>
      <c r="M161" t="s">
        <v>4</v>
      </c>
      <c r="N161" s="104">
        <f t="shared" si="26"/>
        <v>2.1190893169877407</v>
      </c>
      <c r="O161" s="104">
        <f t="shared" si="28"/>
        <v>64.455633391710435</v>
      </c>
      <c r="P161" s="10" t="b">
        <f t="shared" si="29"/>
        <v>0</v>
      </c>
      <c r="Q161" s="9" t="b">
        <f t="shared" si="30"/>
        <v>0</v>
      </c>
      <c r="R161" s="9" t="b">
        <f t="shared" si="31"/>
        <v>1</v>
      </c>
      <c r="S161" s="9" t="b">
        <f t="shared" si="32"/>
        <v>1</v>
      </c>
      <c r="T161" s="9" t="b">
        <f t="shared" si="33"/>
        <v>1</v>
      </c>
      <c r="U161" s="9">
        <f t="shared" si="34"/>
        <v>0</v>
      </c>
      <c r="V161" s="92">
        <f t="shared" ca="1" si="35"/>
        <v>43694.544366608287</v>
      </c>
      <c r="W161" s="92">
        <f t="shared" ca="1" si="36"/>
        <v>43759</v>
      </c>
      <c r="X161" s="113">
        <f t="shared" si="37"/>
        <v>85.65</v>
      </c>
      <c r="Y161" s="9" t="b">
        <f t="shared" si="38"/>
        <v>1</v>
      </c>
      <c r="Z161" s="9" t="str">
        <f>VLOOKUP(H161,Table2_ContractType!$A$2:$B$4,2,FALSE)</f>
        <v>Month-to-Month</v>
      </c>
      <c r="AA161" s="9" t="str">
        <f>VLOOKUP(F161,Table3_PhoneService!$A$2:$B$4,2,FALSE)</f>
        <v>Two or More Lines</v>
      </c>
      <c r="AB161" s="9" t="str">
        <f>VLOOKUP(G161,Table4_InternetService!$A$2:$B$4,2,FALSE)</f>
        <v>Fiber Optic</v>
      </c>
    </row>
    <row r="162" spans="1:28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 s="105">
        <v>72.900000000000006</v>
      </c>
      <c r="K162" s="105">
        <f t="shared" si="27"/>
        <v>2.3967123287671233</v>
      </c>
      <c r="L162" s="105">
        <v>651.4</v>
      </c>
      <c r="M162" t="s">
        <v>4</v>
      </c>
      <c r="N162" s="104">
        <f t="shared" si="26"/>
        <v>8.9355281207133057</v>
      </c>
      <c r="O162" s="104">
        <f t="shared" si="28"/>
        <v>271.78898033836305</v>
      </c>
      <c r="P162" s="10" t="b">
        <f t="shared" si="29"/>
        <v>1</v>
      </c>
      <c r="Q162" s="9" t="b">
        <f t="shared" si="30"/>
        <v>0</v>
      </c>
      <c r="R162" s="9" t="b">
        <f t="shared" si="31"/>
        <v>1</v>
      </c>
      <c r="S162" s="9" t="b">
        <f t="shared" si="32"/>
        <v>1</v>
      </c>
      <c r="T162" s="9" t="b">
        <f t="shared" si="33"/>
        <v>1</v>
      </c>
      <c r="U162" s="9">
        <f t="shared" si="34"/>
        <v>2</v>
      </c>
      <c r="V162" s="92">
        <f t="shared" ca="1" si="35"/>
        <v>43487.211019661634</v>
      </c>
      <c r="W162" s="92">
        <f t="shared" ca="1" si="36"/>
        <v>43759</v>
      </c>
      <c r="X162" s="113">
        <f t="shared" si="37"/>
        <v>72.900000000000006</v>
      </c>
      <c r="Y162" s="9" t="b">
        <f t="shared" si="38"/>
        <v>1</v>
      </c>
      <c r="Z162" s="9" t="str">
        <f>VLOOKUP(H162,Table2_ContractType!$A$2:$B$4,2,FALSE)</f>
        <v>Month-to-Month</v>
      </c>
      <c r="AA162" s="9" t="str">
        <f>VLOOKUP(F162,Table3_PhoneService!$A$2:$B$4,2,FALSE)</f>
        <v>One Line</v>
      </c>
      <c r="AB162" s="9" t="str">
        <f>VLOOKUP(G162,Table4_InternetService!$A$2:$B$4,2,FALSE)</f>
        <v>DSL</v>
      </c>
    </row>
    <row r="163" spans="1:28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 s="105">
        <v>70.5</v>
      </c>
      <c r="K163" s="105">
        <f t="shared" si="27"/>
        <v>2.3178082191780822</v>
      </c>
      <c r="L163" s="105">
        <v>3486.65</v>
      </c>
      <c r="M163" t="s">
        <v>5</v>
      </c>
      <c r="N163" s="104">
        <f t="shared" si="26"/>
        <v>49.456028368794328</v>
      </c>
      <c r="O163" s="104">
        <f t="shared" si="28"/>
        <v>1504.2875295508275</v>
      </c>
      <c r="P163" s="10" t="b">
        <f t="shared" si="29"/>
        <v>0</v>
      </c>
      <c r="Q163" s="9" t="b">
        <f t="shared" si="30"/>
        <v>1</v>
      </c>
      <c r="R163" s="9" t="b">
        <f t="shared" si="31"/>
        <v>1</v>
      </c>
      <c r="S163" s="9" t="b">
        <f t="shared" si="32"/>
        <v>1</v>
      </c>
      <c r="T163" s="9" t="b">
        <f t="shared" si="33"/>
        <v>1</v>
      </c>
      <c r="U163" s="9">
        <f t="shared" si="34"/>
        <v>3</v>
      </c>
      <c r="V163" s="92">
        <f t="shared" ca="1" si="35"/>
        <v>42254.712470449173</v>
      </c>
      <c r="W163" s="92">
        <f t="shared" ca="1" si="36"/>
        <v>43759</v>
      </c>
      <c r="X163" s="113">
        <f t="shared" si="37"/>
        <v>70.5</v>
      </c>
      <c r="Y163" s="9" t="b">
        <f t="shared" si="38"/>
        <v>1</v>
      </c>
      <c r="Z163" s="9" t="str">
        <f>VLOOKUP(H163,Table2_ContractType!$A$2:$B$4,2,FALSE)</f>
        <v>2 Year</v>
      </c>
      <c r="AA163" s="9" t="str">
        <f>VLOOKUP(F163,Table3_PhoneService!$A$2:$B$4,2,FALSE)</f>
        <v>Two or More Lines</v>
      </c>
      <c r="AB163" s="9" t="str">
        <f>VLOOKUP(G163,Table4_InternetService!$A$2:$B$4,2,FALSE)</f>
        <v>DSL</v>
      </c>
    </row>
    <row r="164" spans="1:28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 s="105">
        <v>20.100000000000001</v>
      </c>
      <c r="K164" s="105">
        <f t="shared" si="27"/>
        <v>0.66082191780821919</v>
      </c>
      <c r="L164" s="105">
        <v>1389.6</v>
      </c>
      <c r="M164" t="s">
        <v>5</v>
      </c>
      <c r="N164" s="104">
        <f t="shared" si="26"/>
        <v>69.134328358208947</v>
      </c>
      <c r="O164" s="104">
        <f t="shared" si="28"/>
        <v>2102.8358208955224</v>
      </c>
      <c r="P164" s="10" t="b">
        <f t="shared" si="29"/>
        <v>1</v>
      </c>
      <c r="Q164" s="9" t="b">
        <f t="shared" si="30"/>
        <v>1</v>
      </c>
      <c r="R164" s="9" t="b">
        <f t="shared" si="31"/>
        <v>1</v>
      </c>
      <c r="S164" s="9" t="b">
        <f t="shared" si="32"/>
        <v>0</v>
      </c>
      <c r="T164" s="9" t="b">
        <f t="shared" si="33"/>
        <v>0</v>
      </c>
      <c r="U164" s="9">
        <f t="shared" si="34"/>
        <v>3</v>
      </c>
      <c r="V164" s="92">
        <f t="shared" ca="1" si="35"/>
        <v>41656.164179104475</v>
      </c>
      <c r="W164" s="92">
        <f t="shared" ca="1" si="36"/>
        <v>43759</v>
      </c>
      <c r="X164" s="113">
        <f t="shared" si="37"/>
        <v>20.100000000000001</v>
      </c>
      <c r="Y164" s="9" t="b">
        <f t="shared" si="38"/>
        <v>1</v>
      </c>
      <c r="Z164" s="9" t="str">
        <f>VLOOKUP(H164,Table2_ContractType!$A$2:$B$4,2,FALSE)</f>
        <v>2 Year</v>
      </c>
      <c r="AA164" s="9" t="str">
        <f>VLOOKUP(F164,Table3_PhoneService!$A$2:$B$4,2,FALSE)</f>
        <v>One Line</v>
      </c>
      <c r="AB164" s="9" t="str">
        <f>VLOOKUP(G164,Table4_InternetService!$A$2:$B$4,2,FALSE)</f>
        <v>No Internet Service</v>
      </c>
    </row>
    <row r="165" spans="1:28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 s="105">
        <v>74.900000000000006</v>
      </c>
      <c r="K165" s="105">
        <f t="shared" si="27"/>
        <v>2.4624657534246577</v>
      </c>
      <c r="L165" s="105">
        <v>2303.35</v>
      </c>
      <c r="M165" t="s">
        <v>4</v>
      </c>
      <c r="N165" s="104">
        <f t="shared" si="26"/>
        <v>30.752336448598129</v>
      </c>
      <c r="O165" s="104">
        <f t="shared" si="28"/>
        <v>935.38356697819302</v>
      </c>
      <c r="P165" s="10" t="b">
        <f t="shared" si="29"/>
        <v>0</v>
      </c>
      <c r="Q165" s="9" t="b">
        <f t="shared" si="30"/>
        <v>0</v>
      </c>
      <c r="R165" s="9" t="b">
        <f t="shared" si="31"/>
        <v>1</v>
      </c>
      <c r="S165" s="9" t="b">
        <f t="shared" si="32"/>
        <v>1</v>
      </c>
      <c r="T165" s="9" t="b">
        <f t="shared" si="33"/>
        <v>1</v>
      </c>
      <c r="U165" s="9">
        <f t="shared" si="34"/>
        <v>1</v>
      </c>
      <c r="V165" s="92">
        <f t="shared" ca="1" si="35"/>
        <v>42823.616433021809</v>
      </c>
      <c r="W165" s="92">
        <f t="shared" ca="1" si="36"/>
        <v>43759</v>
      </c>
      <c r="X165" s="113">
        <f t="shared" si="37"/>
        <v>74.900000000000006</v>
      </c>
      <c r="Y165" s="9" t="b">
        <f t="shared" si="38"/>
        <v>1</v>
      </c>
      <c r="Z165" s="9" t="str">
        <f>VLOOKUP(H165,Table2_ContractType!$A$2:$B$4,2,FALSE)</f>
        <v>Month-to-Month</v>
      </c>
      <c r="AA165" s="9" t="str">
        <f>VLOOKUP(F165,Table3_PhoneService!$A$2:$B$4,2,FALSE)</f>
        <v>Two or More Lines</v>
      </c>
      <c r="AB165" s="9" t="str">
        <f>VLOOKUP(G165,Table4_InternetService!$A$2:$B$4,2,FALSE)</f>
        <v>Fiber Optic</v>
      </c>
    </row>
    <row r="166" spans="1:28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 s="105">
        <v>100.7</v>
      </c>
      <c r="K166" s="105">
        <f t="shared" si="27"/>
        <v>3.3106849315068496</v>
      </c>
      <c r="L166" s="105">
        <v>1522.7</v>
      </c>
      <c r="M166" t="s">
        <v>5</v>
      </c>
      <c r="N166" s="104">
        <f t="shared" si="26"/>
        <v>15.121151936444885</v>
      </c>
      <c r="O166" s="104">
        <f t="shared" si="28"/>
        <v>459.93503806686527</v>
      </c>
      <c r="P166" s="10" t="b">
        <f t="shared" si="29"/>
        <v>1</v>
      </c>
      <c r="Q166" s="9" t="b">
        <f t="shared" si="30"/>
        <v>1</v>
      </c>
      <c r="R166" s="9" t="b">
        <f t="shared" si="31"/>
        <v>1</v>
      </c>
      <c r="S166" s="9" t="b">
        <f t="shared" si="32"/>
        <v>1</v>
      </c>
      <c r="T166" s="9" t="b">
        <f t="shared" si="33"/>
        <v>1</v>
      </c>
      <c r="U166" s="9">
        <f t="shared" si="34"/>
        <v>3</v>
      </c>
      <c r="V166" s="92">
        <f t="shared" ca="1" si="35"/>
        <v>43299.064961933138</v>
      </c>
      <c r="W166" s="92">
        <f t="shared" ca="1" si="36"/>
        <v>43759</v>
      </c>
      <c r="X166" s="113">
        <f t="shared" si="37"/>
        <v>100.7</v>
      </c>
      <c r="Y166" s="9" t="b">
        <f t="shared" si="38"/>
        <v>1</v>
      </c>
      <c r="Z166" s="9" t="str">
        <f>VLOOKUP(H166,Table2_ContractType!$A$2:$B$4,2,FALSE)</f>
        <v>Month-to-Month</v>
      </c>
      <c r="AA166" s="9" t="str">
        <f>VLOOKUP(F166,Table3_PhoneService!$A$2:$B$4,2,FALSE)</f>
        <v>One Line</v>
      </c>
      <c r="AB166" s="9" t="str">
        <f>VLOOKUP(G166,Table4_InternetService!$A$2:$B$4,2,FALSE)</f>
        <v>Fiber Optic</v>
      </c>
    </row>
    <row r="167" spans="1:28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 s="105">
        <v>105.65</v>
      </c>
      <c r="K167" s="105">
        <f t="shared" si="27"/>
        <v>3.4734246575342471</v>
      </c>
      <c r="L167" s="105">
        <v>6717.9</v>
      </c>
      <c r="M167" t="s">
        <v>5</v>
      </c>
      <c r="N167" s="104">
        <f t="shared" si="26"/>
        <v>63.586370089919541</v>
      </c>
      <c r="O167" s="104">
        <f t="shared" si="28"/>
        <v>1934.0854235683857</v>
      </c>
      <c r="P167" s="10" t="b">
        <f t="shared" si="29"/>
        <v>1</v>
      </c>
      <c r="Q167" s="9" t="b">
        <f t="shared" si="30"/>
        <v>1</v>
      </c>
      <c r="R167" s="9" t="b">
        <f t="shared" si="31"/>
        <v>1</v>
      </c>
      <c r="S167" s="9" t="b">
        <f t="shared" si="32"/>
        <v>1</v>
      </c>
      <c r="T167" s="9" t="b">
        <f t="shared" si="33"/>
        <v>1</v>
      </c>
      <c r="U167" s="9">
        <f t="shared" si="34"/>
        <v>3</v>
      </c>
      <c r="V167" s="92">
        <f t="shared" ca="1" si="35"/>
        <v>41824.914576431613</v>
      </c>
      <c r="W167" s="92">
        <f t="shared" ca="1" si="36"/>
        <v>43759</v>
      </c>
      <c r="X167" s="113">
        <f t="shared" si="37"/>
        <v>105.65</v>
      </c>
      <c r="Y167" s="9" t="b">
        <f t="shared" si="38"/>
        <v>1</v>
      </c>
      <c r="Z167" s="9" t="str">
        <f>VLOOKUP(H167,Table2_ContractType!$A$2:$B$4,2,FALSE)</f>
        <v>2 Year</v>
      </c>
      <c r="AA167" s="9" t="str">
        <f>VLOOKUP(F167,Table3_PhoneService!$A$2:$B$4,2,FALSE)</f>
        <v>Two or More Lines</v>
      </c>
      <c r="AB167" s="9" t="str">
        <f>VLOOKUP(G167,Table4_InternetService!$A$2:$B$4,2,FALSE)</f>
        <v>Fiber Optic</v>
      </c>
    </row>
    <row r="168" spans="1:28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 s="105">
        <v>114.3</v>
      </c>
      <c r="K168" s="105">
        <f t="shared" si="27"/>
        <v>3.7578082191780817</v>
      </c>
      <c r="L168" s="105">
        <v>8058.55</v>
      </c>
      <c r="M168" t="s">
        <v>5</v>
      </c>
      <c r="N168" s="104">
        <f t="shared" si="26"/>
        <v>70.50349956255468</v>
      </c>
      <c r="O168" s="104">
        <f t="shared" si="28"/>
        <v>2144.4814450277054</v>
      </c>
      <c r="P168" s="10" t="b">
        <f t="shared" si="29"/>
        <v>0</v>
      </c>
      <c r="Q168" s="9" t="b">
        <f t="shared" si="30"/>
        <v>1</v>
      </c>
      <c r="R168" s="9" t="b">
        <f t="shared" si="31"/>
        <v>1</v>
      </c>
      <c r="S168" s="9" t="b">
        <f t="shared" si="32"/>
        <v>1</v>
      </c>
      <c r="T168" s="9" t="b">
        <f t="shared" si="33"/>
        <v>1</v>
      </c>
      <c r="U168" s="9">
        <f t="shared" si="34"/>
        <v>3</v>
      </c>
      <c r="V168" s="92">
        <f t="shared" ca="1" si="35"/>
        <v>41614.518554972296</v>
      </c>
      <c r="W168" s="92">
        <f t="shared" ca="1" si="36"/>
        <v>43759</v>
      </c>
      <c r="X168" s="113">
        <f t="shared" si="37"/>
        <v>114.3</v>
      </c>
      <c r="Y168" s="9" t="b">
        <f t="shared" si="38"/>
        <v>1</v>
      </c>
      <c r="Z168" s="9" t="str">
        <f>VLOOKUP(H168,Table2_ContractType!$A$2:$B$4,2,FALSE)</f>
        <v>2 Year</v>
      </c>
      <c r="AA168" s="9" t="str">
        <f>VLOOKUP(F168,Table3_PhoneService!$A$2:$B$4,2,FALSE)</f>
        <v>Two or More Lines</v>
      </c>
      <c r="AB168" s="9" t="str">
        <f>VLOOKUP(G168,Table4_InternetService!$A$2:$B$4,2,FALSE)</f>
        <v>Fiber Optic</v>
      </c>
    </row>
    <row r="169" spans="1:28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 s="105">
        <v>19.75</v>
      </c>
      <c r="K169" s="105">
        <f t="shared" si="27"/>
        <v>0.64931506849315068</v>
      </c>
      <c r="L169" s="105">
        <v>58.85</v>
      </c>
      <c r="M169" t="s">
        <v>4</v>
      </c>
      <c r="N169" s="104">
        <f t="shared" si="26"/>
        <v>2.9797468354430379</v>
      </c>
      <c r="O169" s="104">
        <f t="shared" si="28"/>
        <v>90.633966244725741</v>
      </c>
      <c r="P169" s="10" t="b">
        <f t="shared" si="29"/>
        <v>1</v>
      </c>
      <c r="Q169" s="9" t="b">
        <f t="shared" si="30"/>
        <v>0</v>
      </c>
      <c r="R169" s="9" t="b">
        <f t="shared" si="31"/>
        <v>1</v>
      </c>
      <c r="S169" s="9" t="b">
        <f t="shared" si="32"/>
        <v>0</v>
      </c>
      <c r="T169" s="9" t="b">
        <f t="shared" si="33"/>
        <v>0</v>
      </c>
      <c r="U169" s="9">
        <f t="shared" si="34"/>
        <v>0</v>
      </c>
      <c r="V169" s="92">
        <f t="shared" ca="1" si="35"/>
        <v>43668.366033755272</v>
      </c>
      <c r="W169" s="92">
        <f t="shared" ca="1" si="36"/>
        <v>43759</v>
      </c>
      <c r="X169" s="113">
        <f t="shared" si="37"/>
        <v>19.75</v>
      </c>
      <c r="Y169" s="9" t="b">
        <f t="shared" si="38"/>
        <v>1</v>
      </c>
      <c r="Z169" s="9" t="str">
        <f>VLOOKUP(H169,Table2_ContractType!$A$2:$B$4,2,FALSE)</f>
        <v>Month-to-Month</v>
      </c>
      <c r="AA169" s="9" t="str">
        <f>VLOOKUP(F169,Table3_PhoneService!$A$2:$B$4,2,FALSE)</f>
        <v>One Line</v>
      </c>
      <c r="AB169" s="9" t="str">
        <f>VLOOKUP(G169,Table4_InternetService!$A$2:$B$4,2,FALSE)</f>
        <v>No Internet Service</v>
      </c>
    </row>
    <row r="170" spans="1:28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 s="105">
        <v>24.35</v>
      </c>
      <c r="K170" s="105">
        <f t="shared" si="27"/>
        <v>0.80054794520547956</v>
      </c>
      <c r="L170" s="105">
        <v>538.5</v>
      </c>
      <c r="M170" t="s">
        <v>5</v>
      </c>
      <c r="N170" s="104">
        <f t="shared" si="26"/>
        <v>22.114989733059549</v>
      </c>
      <c r="O170" s="104">
        <f t="shared" si="28"/>
        <v>672.66427104722788</v>
      </c>
      <c r="P170" s="10" t="b">
        <f t="shared" si="29"/>
        <v>0</v>
      </c>
      <c r="Q170" s="9" t="b">
        <f t="shared" si="30"/>
        <v>1</v>
      </c>
      <c r="R170" s="9" t="b">
        <f t="shared" si="31"/>
        <v>1</v>
      </c>
      <c r="S170" s="9" t="b">
        <f t="shared" si="32"/>
        <v>0</v>
      </c>
      <c r="T170" s="9" t="b">
        <f t="shared" si="33"/>
        <v>0</v>
      </c>
      <c r="U170" s="9">
        <f t="shared" si="34"/>
        <v>3</v>
      </c>
      <c r="V170" s="92">
        <f t="shared" ca="1" si="35"/>
        <v>43086.33572895277</v>
      </c>
      <c r="W170" s="92">
        <f t="shared" ca="1" si="36"/>
        <v>43759</v>
      </c>
      <c r="X170" s="113">
        <f t="shared" si="37"/>
        <v>24.349999999999998</v>
      </c>
      <c r="Y170" s="9" t="b">
        <f t="shared" si="38"/>
        <v>1</v>
      </c>
      <c r="Z170" s="9" t="str">
        <f>VLOOKUP(H170,Table2_ContractType!$A$2:$B$4,2,FALSE)</f>
        <v>1 Year</v>
      </c>
      <c r="AA170" s="9" t="str">
        <f>VLOOKUP(F170,Table3_PhoneService!$A$2:$B$4,2,FALSE)</f>
        <v>Two or More Lines</v>
      </c>
      <c r="AB170" s="9" t="str">
        <f>VLOOKUP(G170,Table4_InternetService!$A$2:$B$4,2,FALSE)</f>
        <v>No Internet Service</v>
      </c>
    </row>
    <row r="171" spans="1:28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 s="105">
        <v>69.849999999999994</v>
      </c>
      <c r="K171" s="105">
        <f t="shared" si="27"/>
        <v>2.2964383561643835</v>
      </c>
      <c r="L171" s="105">
        <v>5102.3500000000004</v>
      </c>
      <c r="M171" t="s">
        <v>5</v>
      </c>
      <c r="N171" s="104">
        <f t="shared" si="26"/>
        <v>73.047244094488207</v>
      </c>
      <c r="O171" s="104">
        <f t="shared" si="28"/>
        <v>2221.8536745406827</v>
      </c>
      <c r="P171" s="10" t="b">
        <f t="shared" si="29"/>
        <v>0</v>
      </c>
      <c r="Q171" s="9" t="b">
        <f t="shared" si="30"/>
        <v>1</v>
      </c>
      <c r="R171" s="9" t="b">
        <f t="shared" si="31"/>
        <v>1</v>
      </c>
      <c r="S171" s="9" t="b">
        <f t="shared" si="32"/>
        <v>1</v>
      </c>
      <c r="T171" s="9" t="b">
        <f t="shared" si="33"/>
        <v>1</v>
      </c>
      <c r="U171" s="9">
        <f t="shared" si="34"/>
        <v>3</v>
      </c>
      <c r="V171" s="92">
        <f t="shared" ca="1" si="35"/>
        <v>41537.146325459318</v>
      </c>
      <c r="W171" s="92">
        <f t="shared" ca="1" si="36"/>
        <v>43759</v>
      </c>
      <c r="X171" s="113">
        <f t="shared" si="37"/>
        <v>69.849999999999994</v>
      </c>
      <c r="Y171" s="9" t="b">
        <f t="shared" si="38"/>
        <v>1</v>
      </c>
      <c r="Z171" s="9" t="str">
        <f>VLOOKUP(H171,Table2_ContractType!$A$2:$B$4,2,FALSE)</f>
        <v>2 Year</v>
      </c>
      <c r="AA171" s="9" t="str">
        <f>VLOOKUP(F171,Table3_PhoneService!$A$2:$B$4,2,FALSE)</f>
        <v>Two or More Lines</v>
      </c>
      <c r="AB171" s="9" t="str">
        <f>VLOOKUP(G171,Table4_InternetService!$A$2:$B$4,2,FALSE)</f>
        <v>DSL</v>
      </c>
    </row>
    <row r="172" spans="1:28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 s="105">
        <v>58.85</v>
      </c>
      <c r="K172" s="105">
        <f t="shared" si="27"/>
        <v>1.9347945205479453</v>
      </c>
      <c r="L172" s="105">
        <v>465.7</v>
      </c>
      <c r="M172" t="s">
        <v>5</v>
      </c>
      <c r="N172" s="104">
        <f t="shared" si="26"/>
        <v>7.913338997451147</v>
      </c>
      <c r="O172" s="104">
        <f t="shared" si="28"/>
        <v>240.6973945058057</v>
      </c>
      <c r="P172" s="10" t="b">
        <f t="shared" si="29"/>
        <v>0</v>
      </c>
      <c r="Q172" s="9" t="b">
        <f t="shared" si="30"/>
        <v>1</v>
      </c>
      <c r="R172" s="9" t="b">
        <f t="shared" si="31"/>
        <v>0</v>
      </c>
      <c r="S172" s="9" t="b">
        <f t="shared" si="32"/>
        <v>1</v>
      </c>
      <c r="T172" s="9" t="b">
        <f t="shared" si="33"/>
        <v>0</v>
      </c>
      <c r="U172" s="9">
        <f t="shared" si="34"/>
        <v>3</v>
      </c>
      <c r="V172" s="92">
        <f t="shared" ca="1" si="35"/>
        <v>43518.302605494195</v>
      </c>
      <c r="W172" s="92">
        <f t="shared" ca="1" si="36"/>
        <v>43759</v>
      </c>
      <c r="X172" s="113">
        <f t="shared" si="37"/>
        <v>58.85</v>
      </c>
      <c r="Y172" s="9" t="b">
        <f t="shared" si="38"/>
        <v>1</v>
      </c>
      <c r="Z172" s="9" t="str">
        <f>VLOOKUP(H172,Table2_ContractType!$A$2:$B$4,2,FALSE)</f>
        <v>Month-to-Month</v>
      </c>
      <c r="AA172" s="9" t="str">
        <f>VLOOKUP(F172,Table3_PhoneService!$A$2:$B$4,2,FALSE)</f>
        <v>No Phone Service</v>
      </c>
      <c r="AB172" s="9" t="str">
        <f>VLOOKUP(G172,Table4_InternetService!$A$2:$B$4,2,FALSE)</f>
        <v>DSL</v>
      </c>
    </row>
    <row r="173" spans="1:28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 s="105">
        <v>54.4</v>
      </c>
      <c r="K173" s="105">
        <f t="shared" si="27"/>
        <v>1.7884931506849313</v>
      </c>
      <c r="L173" s="105">
        <v>475.1</v>
      </c>
      <c r="M173" t="s">
        <v>5</v>
      </c>
      <c r="N173" s="104">
        <f t="shared" si="26"/>
        <v>8.733455882352942</v>
      </c>
      <c r="O173" s="104">
        <f t="shared" si="28"/>
        <v>265.64261642156868</v>
      </c>
      <c r="P173" s="10" t="b">
        <f t="shared" si="29"/>
        <v>0</v>
      </c>
      <c r="Q173" s="9" t="b">
        <f t="shared" si="30"/>
        <v>1</v>
      </c>
      <c r="R173" s="9" t="b">
        <f t="shared" si="31"/>
        <v>1</v>
      </c>
      <c r="S173" s="9" t="b">
        <f t="shared" si="32"/>
        <v>1</v>
      </c>
      <c r="T173" s="9" t="b">
        <f t="shared" si="33"/>
        <v>1</v>
      </c>
      <c r="U173" s="9">
        <f t="shared" si="34"/>
        <v>3</v>
      </c>
      <c r="V173" s="92">
        <f t="shared" ca="1" si="35"/>
        <v>43493.357383578434</v>
      </c>
      <c r="W173" s="92">
        <f t="shared" ca="1" si="36"/>
        <v>43759</v>
      </c>
      <c r="X173" s="113">
        <f t="shared" si="37"/>
        <v>54.4</v>
      </c>
      <c r="Y173" s="9" t="b">
        <f t="shared" si="38"/>
        <v>1</v>
      </c>
      <c r="Z173" s="9" t="str">
        <f>VLOOKUP(H173,Table2_ContractType!$A$2:$B$4,2,FALSE)</f>
        <v>Month-to-Month</v>
      </c>
      <c r="AA173" s="9" t="str">
        <f>VLOOKUP(F173,Table3_PhoneService!$A$2:$B$4,2,FALSE)</f>
        <v>One Line</v>
      </c>
      <c r="AB173" s="9" t="str">
        <f>VLOOKUP(G173,Table4_InternetService!$A$2:$B$4,2,FALSE)</f>
        <v>DSL</v>
      </c>
    </row>
    <row r="174" spans="1:28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 s="105">
        <v>50.55</v>
      </c>
      <c r="K174" s="105">
        <f t="shared" si="27"/>
        <v>1.6619178082191779</v>
      </c>
      <c r="L174" s="105">
        <v>3364.55</v>
      </c>
      <c r="M174" t="s">
        <v>5</v>
      </c>
      <c r="N174" s="104">
        <f t="shared" si="26"/>
        <v>66.558852621167162</v>
      </c>
      <c r="O174" s="104">
        <f t="shared" si="28"/>
        <v>2024.4984338938348</v>
      </c>
      <c r="P174" s="10" t="b">
        <f t="shared" si="29"/>
        <v>0</v>
      </c>
      <c r="Q174" s="9" t="b">
        <f t="shared" si="30"/>
        <v>1</v>
      </c>
      <c r="R174" s="9" t="b">
        <f t="shared" si="31"/>
        <v>0</v>
      </c>
      <c r="S174" s="9" t="b">
        <f t="shared" si="32"/>
        <v>1</v>
      </c>
      <c r="T174" s="9" t="b">
        <f t="shared" si="33"/>
        <v>0</v>
      </c>
      <c r="U174" s="9">
        <f t="shared" si="34"/>
        <v>3</v>
      </c>
      <c r="V174" s="92">
        <f t="shared" ca="1" si="35"/>
        <v>41734.501566106162</v>
      </c>
      <c r="W174" s="92">
        <f t="shared" ca="1" si="36"/>
        <v>43759</v>
      </c>
      <c r="X174" s="113">
        <f t="shared" si="37"/>
        <v>50.550000000000004</v>
      </c>
      <c r="Y174" s="9" t="b">
        <f t="shared" si="38"/>
        <v>1</v>
      </c>
      <c r="Z174" s="9" t="str">
        <f>VLOOKUP(H174,Table2_ContractType!$A$2:$B$4,2,FALSE)</f>
        <v>2 Year</v>
      </c>
      <c r="AA174" s="9" t="str">
        <f>VLOOKUP(F174,Table3_PhoneService!$A$2:$B$4,2,FALSE)</f>
        <v>No Phone Service</v>
      </c>
      <c r="AB174" s="9" t="str">
        <f>VLOOKUP(G174,Table4_InternetService!$A$2:$B$4,2,FALSE)</f>
        <v>DSL</v>
      </c>
    </row>
    <row r="175" spans="1:28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 s="105">
        <v>21.05</v>
      </c>
      <c r="K175" s="105">
        <f t="shared" si="27"/>
        <v>0.69205479452054797</v>
      </c>
      <c r="L175" s="105">
        <v>113.85</v>
      </c>
      <c r="M175" t="s">
        <v>4</v>
      </c>
      <c r="N175" s="104">
        <f t="shared" si="26"/>
        <v>5.40855106888361</v>
      </c>
      <c r="O175" s="104">
        <f t="shared" si="28"/>
        <v>164.51009501187647</v>
      </c>
      <c r="P175" s="10" t="b">
        <f t="shared" si="29"/>
        <v>0</v>
      </c>
      <c r="Q175" s="9" t="b">
        <f t="shared" si="30"/>
        <v>0</v>
      </c>
      <c r="R175" s="9" t="b">
        <f t="shared" si="31"/>
        <v>1</v>
      </c>
      <c r="S175" s="9" t="b">
        <f t="shared" si="32"/>
        <v>0</v>
      </c>
      <c r="T175" s="9" t="b">
        <f t="shared" si="33"/>
        <v>0</v>
      </c>
      <c r="U175" s="9">
        <f t="shared" si="34"/>
        <v>0</v>
      </c>
      <c r="V175" s="92">
        <f t="shared" ca="1" si="35"/>
        <v>43594.489904988121</v>
      </c>
      <c r="W175" s="92">
        <f t="shared" ca="1" si="36"/>
        <v>43759</v>
      </c>
      <c r="X175" s="113">
        <f t="shared" si="37"/>
        <v>21.05</v>
      </c>
      <c r="Y175" s="9" t="b">
        <f t="shared" si="38"/>
        <v>1</v>
      </c>
      <c r="Z175" s="9" t="str">
        <f>VLOOKUP(H175,Table2_ContractType!$A$2:$B$4,2,FALSE)</f>
        <v>Month-to-Month</v>
      </c>
      <c r="AA175" s="9" t="str">
        <f>VLOOKUP(F175,Table3_PhoneService!$A$2:$B$4,2,FALSE)</f>
        <v>One Line</v>
      </c>
      <c r="AB175" s="9" t="str">
        <f>VLOOKUP(G175,Table4_InternetService!$A$2:$B$4,2,FALSE)</f>
        <v>No Internet Service</v>
      </c>
    </row>
    <row r="176" spans="1:28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 s="105">
        <v>103.7</v>
      </c>
      <c r="K176" s="105">
        <f t="shared" si="27"/>
        <v>3.409315068493151</v>
      </c>
      <c r="L176" s="105">
        <v>5036.3</v>
      </c>
      <c r="M176" t="s">
        <v>4</v>
      </c>
      <c r="N176" s="104">
        <f t="shared" si="26"/>
        <v>48.56605593056895</v>
      </c>
      <c r="O176" s="104">
        <f t="shared" si="28"/>
        <v>1477.2175345548055</v>
      </c>
      <c r="P176" s="10" t="b">
        <f t="shared" si="29"/>
        <v>0</v>
      </c>
      <c r="Q176" s="9" t="b">
        <f t="shared" si="30"/>
        <v>0</v>
      </c>
      <c r="R176" s="9" t="b">
        <f t="shared" si="31"/>
        <v>1</v>
      </c>
      <c r="S176" s="9" t="b">
        <f t="shared" si="32"/>
        <v>1</v>
      </c>
      <c r="T176" s="9" t="b">
        <f t="shared" si="33"/>
        <v>1</v>
      </c>
      <c r="U176" s="9">
        <f t="shared" si="34"/>
        <v>0</v>
      </c>
      <c r="V176" s="92">
        <f t="shared" ca="1" si="35"/>
        <v>42281.782465445198</v>
      </c>
      <c r="W176" s="92">
        <f t="shared" ca="1" si="36"/>
        <v>43759</v>
      </c>
      <c r="X176" s="113">
        <f t="shared" si="37"/>
        <v>103.7</v>
      </c>
      <c r="Y176" s="9" t="b">
        <f t="shared" si="38"/>
        <v>1</v>
      </c>
      <c r="Z176" s="9" t="str">
        <f>VLOOKUP(H176,Table2_ContractType!$A$2:$B$4,2,FALSE)</f>
        <v>Month-to-Month</v>
      </c>
      <c r="AA176" s="9" t="str">
        <f>VLOOKUP(F176,Table3_PhoneService!$A$2:$B$4,2,FALSE)</f>
        <v>Two or More Lines</v>
      </c>
      <c r="AB176" s="9" t="str">
        <f>VLOOKUP(G176,Table4_InternetService!$A$2:$B$4,2,FALSE)</f>
        <v>Fiber Optic</v>
      </c>
    </row>
    <row r="177" spans="1:28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 s="105">
        <v>19.95</v>
      </c>
      <c r="K177" s="105">
        <f t="shared" si="27"/>
        <v>0.6558904109589041</v>
      </c>
      <c r="L177" s="105">
        <v>1234.8</v>
      </c>
      <c r="M177" t="s">
        <v>5</v>
      </c>
      <c r="N177" s="104">
        <f t="shared" si="26"/>
        <v>61.89473684210526</v>
      </c>
      <c r="O177" s="104">
        <f t="shared" si="28"/>
        <v>1882.6315789473683</v>
      </c>
      <c r="P177" s="10" t="b">
        <f t="shared" si="29"/>
        <v>0</v>
      </c>
      <c r="Q177" s="9" t="b">
        <f t="shared" si="30"/>
        <v>1</v>
      </c>
      <c r="R177" s="9" t="b">
        <f t="shared" si="31"/>
        <v>1</v>
      </c>
      <c r="S177" s="9" t="b">
        <f t="shared" si="32"/>
        <v>0</v>
      </c>
      <c r="T177" s="9" t="b">
        <f t="shared" si="33"/>
        <v>0</v>
      </c>
      <c r="U177" s="9">
        <f t="shared" si="34"/>
        <v>1</v>
      </c>
      <c r="V177" s="92">
        <f t="shared" ca="1" si="35"/>
        <v>41876.368421052633</v>
      </c>
      <c r="W177" s="92">
        <f t="shared" ca="1" si="36"/>
        <v>43759</v>
      </c>
      <c r="X177" s="113">
        <f t="shared" si="37"/>
        <v>19.95</v>
      </c>
      <c r="Y177" s="9" t="b">
        <f t="shared" si="38"/>
        <v>1</v>
      </c>
      <c r="Z177" s="9" t="str">
        <f>VLOOKUP(H177,Table2_ContractType!$A$2:$B$4,2,FALSE)</f>
        <v>2 Year</v>
      </c>
      <c r="AA177" s="9" t="str">
        <f>VLOOKUP(F177,Table3_PhoneService!$A$2:$B$4,2,FALSE)</f>
        <v>One Line</v>
      </c>
      <c r="AB177" s="9" t="str">
        <f>VLOOKUP(G177,Table4_InternetService!$A$2:$B$4,2,FALSE)</f>
        <v>No Internet Service</v>
      </c>
    </row>
    <row r="178" spans="1:28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 s="105">
        <v>29.3</v>
      </c>
      <c r="K178" s="105">
        <f t="shared" si="27"/>
        <v>0.96328767123287673</v>
      </c>
      <c r="L178" s="105">
        <v>355.9</v>
      </c>
      <c r="M178" t="s">
        <v>5</v>
      </c>
      <c r="N178" s="104">
        <f t="shared" si="26"/>
        <v>12.146757679180887</v>
      </c>
      <c r="O178" s="104">
        <f t="shared" si="28"/>
        <v>369.46387940841862</v>
      </c>
      <c r="P178" s="10" t="b">
        <f t="shared" si="29"/>
        <v>1</v>
      </c>
      <c r="Q178" s="9" t="b">
        <f t="shared" si="30"/>
        <v>1</v>
      </c>
      <c r="R178" s="9" t="b">
        <f t="shared" si="31"/>
        <v>0</v>
      </c>
      <c r="S178" s="9" t="b">
        <f t="shared" si="32"/>
        <v>1</v>
      </c>
      <c r="T178" s="9" t="b">
        <f t="shared" si="33"/>
        <v>0</v>
      </c>
      <c r="U178" s="9">
        <f t="shared" si="34"/>
        <v>3</v>
      </c>
      <c r="V178" s="92">
        <f t="shared" ca="1" si="35"/>
        <v>43389.536120591583</v>
      </c>
      <c r="W178" s="92">
        <f t="shared" ca="1" si="36"/>
        <v>43759</v>
      </c>
      <c r="X178" s="113">
        <f t="shared" si="37"/>
        <v>29.3</v>
      </c>
      <c r="Y178" s="9" t="b">
        <f t="shared" si="38"/>
        <v>1</v>
      </c>
      <c r="Z178" s="9" t="str">
        <f>VLOOKUP(H178,Table2_ContractType!$A$2:$B$4,2,FALSE)</f>
        <v>Month-to-Month</v>
      </c>
      <c r="AA178" s="9" t="str">
        <f>VLOOKUP(F178,Table3_PhoneService!$A$2:$B$4,2,FALSE)</f>
        <v>No Phone Service</v>
      </c>
      <c r="AB178" s="9" t="str">
        <f>VLOOKUP(G178,Table4_InternetService!$A$2:$B$4,2,FALSE)</f>
        <v>DSL</v>
      </c>
    </row>
    <row r="179" spans="1:28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 s="105">
        <v>54.75</v>
      </c>
      <c r="K179" s="105">
        <f t="shared" si="27"/>
        <v>1.8</v>
      </c>
      <c r="L179" s="105">
        <v>1510.3</v>
      </c>
      <c r="M179" t="s">
        <v>5</v>
      </c>
      <c r="N179" s="104">
        <f t="shared" si="26"/>
        <v>27.585388127853882</v>
      </c>
      <c r="O179" s="104">
        <f t="shared" si="28"/>
        <v>839.05555555555554</v>
      </c>
      <c r="P179" s="10" t="b">
        <f t="shared" si="29"/>
        <v>0</v>
      </c>
      <c r="Q179" s="9" t="b">
        <f t="shared" si="30"/>
        <v>1</v>
      </c>
      <c r="R179" s="9" t="b">
        <f t="shared" si="31"/>
        <v>1</v>
      </c>
      <c r="S179" s="9" t="b">
        <f t="shared" si="32"/>
        <v>1</v>
      </c>
      <c r="T179" s="9" t="b">
        <f t="shared" si="33"/>
        <v>1</v>
      </c>
      <c r="U179" s="9">
        <f t="shared" si="34"/>
        <v>3</v>
      </c>
      <c r="V179" s="92">
        <f t="shared" ca="1" si="35"/>
        <v>42919.944444444445</v>
      </c>
      <c r="W179" s="92">
        <f t="shared" ca="1" si="36"/>
        <v>43759</v>
      </c>
      <c r="X179" s="113">
        <f t="shared" si="37"/>
        <v>54.75</v>
      </c>
      <c r="Y179" s="9" t="b">
        <f t="shared" si="38"/>
        <v>1</v>
      </c>
      <c r="Z179" s="9" t="str">
        <f>VLOOKUP(H179,Table2_ContractType!$A$2:$B$4,2,FALSE)</f>
        <v>Month-to-Month</v>
      </c>
      <c r="AA179" s="9" t="str">
        <f>VLOOKUP(F179,Table3_PhoneService!$A$2:$B$4,2,FALSE)</f>
        <v>One Line</v>
      </c>
      <c r="AB179" s="9" t="str">
        <f>VLOOKUP(G179,Table4_InternetService!$A$2:$B$4,2,FALSE)</f>
        <v>DSL</v>
      </c>
    </row>
    <row r="180" spans="1:28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 s="105">
        <v>60.55</v>
      </c>
      <c r="K180" s="105">
        <f t="shared" si="27"/>
        <v>1.9906849315068491</v>
      </c>
      <c r="L180" s="105">
        <v>1982.6</v>
      </c>
      <c r="M180" t="s">
        <v>5</v>
      </c>
      <c r="N180" s="104">
        <f t="shared" si="26"/>
        <v>32.743187448389762</v>
      </c>
      <c r="O180" s="104">
        <f t="shared" si="28"/>
        <v>995.93861822185522</v>
      </c>
      <c r="P180" s="10" t="b">
        <f t="shared" si="29"/>
        <v>1</v>
      </c>
      <c r="Q180" s="9" t="b">
        <f t="shared" si="30"/>
        <v>1</v>
      </c>
      <c r="R180" s="9" t="b">
        <f t="shared" si="31"/>
        <v>1</v>
      </c>
      <c r="S180" s="9" t="b">
        <f t="shared" si="32"/>
        <v>1</v>
      </c>
      <c r="T180" s="9" t="b">
        <f t="shared" si="33"/>
        <v>1</v>
      </c>
      <c r="U180" s="9">
        <f t="shared" si="34"/>
        <v>0</v>
      </c>
      <c r="V180" s="92">
        <f t="shared" ca="1" si="35"/>
        <v>42763.061381778141</v>
      </c>
      <c r="W180" s="92">
        <f t="shared" ca="1" si="36"/>
        <v>43759</v>
      </c>
      <c r="X180" s="113">
        <f t="shared" si="37"/>
        <v>60.55</v>
      </c>
      <c r="Y180" s="9" t="b">
        <f t="shared" si="38"/>
        <v>1</v>
      </c>
      <c r="Z180" s="9" t="str">
        <f>VLOOKUP(H180,Table2_ContractType!$A$2:$B$4,2,FALSE)</f>
        <v>Month-to-Month</v>
      </c>
      <c r="AA180" s="9" t="str">
        <f>VLOOKUP(F180,Table3_PhoneService!$A$2:$B$4,2,FALSE)</f>
        <v>One Line</v>
      </c>
      <c r="AB180" s="9" t="str">
        <f>VLOOKUP(G180,Table4_InternetService!$A$2:$B$4,2,FALSE)</f>
        <v>DSL</v>
      </c>
    </row>
    <row r="181" spans="1:28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 s="105">
        <v>86.2</v>
      </c>
      <c r="K181" s="105">
        <f t="shared" si="27"/>
        <v>2.8339726027397263</v>
      </c>
      <c r="L181" s="105">
        <v>4524.05</v>
      </c>
      <c r="M181" t="s">
        <v>5</v>
      </c>
      <c r="N181" s="104">
        <f t="shared" si="26"/>
        <v>52.483178654292345</v>
      </c>
      <c r="O181" s="104">
        <f t="shared" si="28"/>
        <v>1596.3633507347254</v>
      </c>
      <c r="P181" s="10" t="b">
        <f t="shared" si="29"/>
        <v>1</v>
      </c>
      <c r="Q181" s="9" t="b">
        <f t="shared" si="30"/>
        <v>1</v>
      </c>
      <c r="R181" s="9" t="b">
        <f t="shared" si="31"/>
        <v>1</v>
      </c>
      <c r="S181" s="9" t="b">
        <f t="shared" si="32"/>
        <v>1</v>
      </c>
      <c r="T181" s="9" t="b">
        <f t="shared" si="33"/>
        <v>1</v>
      </c>
      <c r="U181" s="9">
        <f t="shared" si="34"/>
        <v>3</v>
      </c>
      <c r="V181" s="92">
        <f t="shared" ca="1" si="35"/>
        <v>42162.636649265274</v>
      </c>
      <c r="W181" s="92">
        <f t="shared" ca="1" si="36"/>
        <v>43759</v>
      </c>
      <c r="X181" s="113">
        <f t="shared" si="37"/>
        <v>86.2</v>
      </c>
      <c r="Y181" s="9" t="b">
        <f t="shared" si="38"/>
        <v>1</v>
      </c>
      <c r="Z181" s="9" t="str">
        <f>VLOOKUP(H181,Table2_ContractType!$A$2:$B$4,2,FALSE)</f>
        <v>Month-to-Month</v>
      </c>
      <c r="AA181" s="9" t="str">
        <f>VLOOKUP(F181,Table3_PhoneService!$A$2:$B$4,2,FALSE)</f>
        <v>Two or More Lines</v>
      </c>
      <c r="AB181" s="9" t="str">
        <f>VLOOKUP(G181,Table4_InternetService!$A$2:$B$4,2,FALSE)</f>
        <v>DSL</v>
      </c>
    </row>
    <row r="182" spans="1:28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 s="105">
        <v>95.45</v>
      </c>
      <c r="K182" s="105">
        <f t="shared" si="27"/>
        <v>3.1380821917808221</v>
      </c>
      <c r="L182" s="105">
        <v>95.45</v>
      </c>
      <c r="M182" t="s">
        <v>4</v>
      </c>
      <c r="N182" s="104">
        <f t="shared" si="26"/>
        <v>1</v>
      </c>
      <c r="O182" s="104">
        <f t="shared" si="28"/>
        <v>30.416666666666664</v>
      </c>
      <c r="P182" s="10" t="b">
        <f t="shared" si="29"/>
        <v>0</v>
      </c>
      <c r="Q182" s="9" t="b">
        <f t="shared" si="30"/>
        <v>0</v>
      </c>
      <c r="R182" s="9" t="b">
        <f t="shared" si="31"/>
        <v>1</v>
      </c>
      <c r="S182" s="9" t="b">
        <f t="shared" si="32"/>
        <v>1</v>
      </c>
      <c r="T182" s="9" t="b">
        <f t="shared" si="33"/>
        <v>1</v>
      </c>
      <c r="U182" s="9">
        <f t="shared" si="34"/>
        <v>0</v>
      </c>
      <c r="V182" s="92">
        <f t="shared" ca="1" si="35"/>
        <v>43728.583333333336</v>
      </c>
      <c r="W182" s="92">
        <f t="shared" ca="1" si="36"/>
        <v>43759</v>
      </c>
      <c r="X182" s="113">
        <f t="shared" si="37"/>
        <v>95.45</v>
      </c>
      <c r="Y182" s="9" t="b">
        <f t="shared" si="38"/>
        <v>1</v>
      </c>
      <c r="Z182" s="9" t="str">
        <f>VLOOKUP(H182,Table2_ContractType!$A$2:$B$4,2,FALSE)</f>
        <v>Month-to-Month</v>
      </c>
      <c r="AA182" s="9" t="str">
        <f>VLOOKUP(F182,Table3_PhoneService!$A$2:$B$4,2,FALSE)</f>
        <v>Two or More Lines</v>
      </c>
      <c r="AB182" s="9" t="str">
        <f>VLOOKUP(G182,Table4_InternetService!$A$2:$B$4,2,FALSE)</f>
        <v>Fiber Optic</v>
      </c>
    </row>
    <row r="183" spans="1:28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 s="105">
        <v>63.95</v>
      </c>
      <c r="K183" s="105">
        <f t="shared" si="27"/>
        <v>2.1024657534246578</v>
      </c>
      <c r="L183" s="105">
        <v>318.10000000000002</v>
      </c>
      <c r="M183" t="s">
        <v>5</v>
      </c>
      <c r="N183" s="104">
        <f t="shared" si="26"/>
        <v>4.9741985926505086</v>
      </c>
      <c r="O183" s="104">
        <f t="shared" si="28"/>
        <v>151.29854052645294</v>
      </c>
      <c r="P183" s="10" t="b">
        <f t="shared" si="29"/>
        <v>0</v>
      </c>
      <c r="Q183" s="9" t="b">
        <f t="shared" si="30"/>
        <v>1</v>
      </c>
      <c r="R183" s="9" t="b">
        <f t="shared" si="31"/>
        <v>1</v>
      </c>
      <c r="S183" s="9" t="b">
        <f t="shared" si="32"/>
        <v>1</v>
      </c>
      <c r="T183" s="9" t="b">
        <f t="shared" si="33"/>
        <v>1</v>
      </c>
      <c r="U183" s="9">
        <f t="shared" si="34"/>
        <v>0</v>
      </c>
      <c r="V183" s="92">
        <f t="shared" ca="1" si="35"/>
        <v>43607.701459473545</v>
      </c>
      <c r="W183" s="92">
        <f t="shared" ca="1" si="36"/>
        <v>43759</v>
      </c>
      <c r="X183" s="113">
        <f t="shared" si="37"/>
        <v>63.95</v>
      </c>
      <c r="Y183" s="9" t="b">
        <f t="shared" si="38"/>
        <v>1</v>
      </c>
      <c r="Z183" s="9" t="str">
        <f>VLOOKUP(H183,Table2_ContractType!$A$2:$B$4,2,FALSE)</f>
        <v>Month-to-Month</v>
      </c>
      <c r="AA183" s="9" t="str">
        <f>VLOOKUP(F183,Table3_PhoneService!$A$2:$B$4,2,FALSE)</f>
        <v>One Line</v>
      </c>
      <c r="AB183" s="9" t="str">
        <f>VLOOKUP(G183,Table4_InternetService!$A$2:$B$4,2,FALSE)</f>
        <v>DSL</v>
      </c>
    </row>
    <row r="184" spans="1:28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 s="105">
        <v>65.349999999999994</v>
      </c>
      <c r="K184" s="105">
        <f t="shared" si="27"/>
        <v>2.1484931506849314</v>
      </c>
      <c r="L184" s="105">
        <v>1231.8499999999999</v>
      </c>
      <c r="M184" t="s">
        <v>5</v>
      </c>
      <c r="N184" s="104">
        <f t="shared" si="26"/>
        <v>18.850038255547055</v>
      </c>
      <c r="O184" s="104">
        <f t="shared" si="28"/>
        <v>573.35533027288955</v>
      </c>
      <c r="P184" s="10" t="b">
        <f t="shared" si="29"/>
        <v>0</v>
      </c>
      <c r="Q184" s="9" t="b">
        <f t="shared" si="30"/>
        <v>1</v>
      </c>
      <c r="R184" s="9" t="b">
        <f t="shared" si="31"/>
        <v>1</v>
      </c>
      <c r="S184" s="9" t="b">
        <f t="shared" si="32"/>
        <v>1</v>
      </c>
      <c r="T184" s="9" t="b">
        <f t="shared" si="33"/>
        <v>1</v>
      </c>
      <c r="U184" s="9">
        <f t="shared" si="34"/>
        <v>0</v>
      </c>
      <c r="V184" s="92">
        <f t="shared" ca="1" si="35"/>
        <v>43185.644669727109</v>
      </c>
      <c r="W184" s="92">
        <f t="shared" ca="1" si="36"/>
        <v>43759</v>
      </c>
      <c r="X184" s="113">
        <f t="shared" si="37"/>
        <v>65.349999999999994</v>
      </c>
      <c r="Y184" s="9" t="b">
        <f t="shared" si="38"/>
        <v>1</v>
      </c>
      <c r="Z184" s="9" t="str">
        <f>VLOOKUP(H184,Table2_ContractType!$A$2:$B$4,2,FALSE)</f>
        <v>1 Year</v>
      </c>
      <c r="AA184" s="9" t="str">
        <f>VLOOKUP(F184,Table3_PhoneService!$A$2:$B$4,2,FALSE)</f>
        <v>One Line</v>
      </c>
      <c r="AB184" s="9" t="str">
        <f>VLOOKUP(G184,Table4_InternetService!$A$2:$B$4,2,FALSE)</f>
        <v>DSL</v>
      </c>
    </row>
    <row r="185" spans="1:28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 s="105">
        <v>50.2</v>
      </c>
      <c r="K185" s="105">
        <f t="shared" si="27"/>
        <v>1.6504109589041098</v>
      </c>
      <c r="L185" s="105">
        <v>2554</v>
      </c>
      <c r="M185" t="s">
        <v>5</v>
      </c>
      <c r="N185" s="104">
        <f t="shared" si="26"/>
        <v>50.876494023904378</v>
      </c>
      <c r="O185" s="104">
        <f t="shared" si="28"/>
        <v>1547.493359893758</v>
      </c>
      <c r="P185" s="10" t="b">
        <f t="shared" si="29"/>
        <v>0</v>
      </c>
      <c r="Q185" s="9" t="b">
        <f t="shared" si="30"/>
        <v>1</v>
      </c>
      <c r="R185" s="9" t="b">
        <f t="shared" si="31"/>
        <v>0</v>
      </c>
      <c r="S185" s="9" t="b">
        <f t="shared" si="32"/>
        <v>1</v>
      </c>
      <c r="T185" s="9" t="b">
        <f t="shared" si="33"/>
        <v>0</v>
      </c>
      <c r="U185" s="9">
        <f t="shared" si="34"/>
        <v>3</v>
      </c>
      <c r="V185" s="92">
        <f t="shared" ca="1" si="35"/>
        <v>42211.506640106243</v>
      </c>
      <c r="W185" s="92">
        <f t="shared" ca="1" si="36"/>
        <v>43759</v>
      </c>
      <c r="X185" s="113">
        <f t="shared" si="37"/>
        <v>50.2</v>
      </c>
      <c r="Y185" s="9" t="b">
        <f t="shared" si="38"/>
        <v>1</v>
      </c>
      <c r="Z185" s="9" t="str">
        <f>VLOOKUP(H185,Table2_ContractType!$A$2:$B$4,2,FALSE)</f>
        <v>2 Year</v>
      </c>
      <c r="AA185" s="9" t="str">
        <f>VLOOKUP(F185,Table3_PhoneService!$A$2:$B$4,2,FALSE)</f>
        <v>No Phone Service</v>
      </c>
      <c r="AB185" s="9" t="str">
        <f>VLOOKUP(G185,Table4_InternetService!$A$2:$B$4,2,FALSE)</f>
        <v>DSL</v>
      </c>
    </row>
    <row r="186" spans="1:28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 s="105">
        <v>63.8</v>
      </c>
      <c r="K186" s="105">
        <f t="shared" si="27"/>
        <v>2.0975342465753424</v>
      </c>
      <c r="L186" s="105">
        <v>4684.3</v>
      </c>
      <c r="M186" t="s">
        <v>5</v>
      </c>
      <c r="N186" s="104">
        <f t="shared" si="26"/>
        <v>73.421630094043891</v>
      </c>
      <c r="O186" s="104">
        <f t="shared" si="28"/>
        <v>2233.2412486938351</v>
      </c>
      <c r="P186" s="10" t="b">
        <f t="shared" si="29"/>
        <v>1</v>
      </c>
      <c r="Q186" s="9" t="b">
        <f t="shared" si="30"/>
        <v>1</v>
      </c>
      <c r="R186" s="9" t="b">
        <f t="shared" si="31"/>
        <v>0</v>
      </c>
      <c r="S186" s="9" t="b">
        <f t="shared" si="32"/>
        <v>1</v>
      </c>
      <c r="T186" s="9" t="b">
        <f t="shared" si="33"/>
        <v>0</v>
      </c>
      <c r="U186" s="9">
        <f t="shared" si="34"/>
        <v>3</v>
      </c>
      <c r="V186" s="92">
        <f t="shared" ca="1" si="35"/>
        <v>41525.758751306166</v>
      </c>
      <c r="W186" s="92">
        <f t="shared" ca="1" si="36"/>
        <v>43759</v>
      </c>
      <c r="X186" s="113">
        <f t="shared" si="37"/>
        <v>63.8</v>
      </c>
      <c r="Y186" s="9" t="b">
        <f t="shared" si="38"/>
        <v>1</v>
      </c>
      <c r="Z186" s="9" t="str">
        <f>VLOOKUP(H186,Table2_ContractType!$A$2:$B$4,2,FALSE)</f>
        <v>2 Year</v>
      </c>
      <c r="AA186" s="9" t="str">
        <f>VLOOKUP(F186,Table3_PhoneService!$A$2:$B$4,2,FALSE)</f>
        <v>No Phone Service</v>
      </c>
      <c r="AB186" s="9" t="str">
        <f>VLOOKUP(G186,Table4_InternetService!$A$2:$B$4,2,FALSE)</f>
        <v>DSL</v>
      </c>
    </row>
    <row r="187" spans="1:28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 s="105">
        <v>20.05</v>
      </c>
      <c r="K187" s="105">
        <f t="shared" si="27"/>
        <v>0.65917808219178087</v>
      </c>
      <c r="L187" s="105">
        <v>614.45000000000005</v>
      </c>
      <c r="M187" t="s">
        <v>5</v>
      </c>
      <c r="N187" s="104">
        <f t="shared" si="26"/>
        <v>30.645885286783045</v>
      </c>
      <c r="O187" s="104">
        <f t="shared" si="28"/>
        <v>932.14567747298418</v>
      </c>
      <c r="P187" s="10" t="b">
        <f t="shared" si="29"/>
        <v>0</v>
      </c>
      <c r="Q187" s="9" t="b">
        <f t="shared" si="30"/>
        <v>1</v>
      </c>
      <c r="R187" s="9" t="b">
        <f t="shared" si="31"/>
        <v>1</v>
      </c>
      <c r="S187" s="9" t="b">
        <f t="shared" si="32"/>
        <v>0</v>
      </c>
      <c r="T187" s="9" t="b">
        <f t="shared" si="33"/>
        <v>0</v>
      </c>
      <c r="U187" s="9">
        <f t="shared" si="34"/>
        <v>0</v>
      </c>
      <c r="V187" s="92">
        <f t="shared" ca="1" si="35"/>
        <v>42826.854322527019</v>
      </c>
      <c r="W187" s="92">
        <f t="shared" ca="1" si="36"/>
        <v>43759</v>
      </c>
      <c r="X187" s="113">
        <f t="shared" si="37"/>
        <v>20.05</v>
      </c>
      <c r="Y187" s="9" t="b">
        <f t="shared" si="38"/>
        <v>1</v>
      </c>
      <c r="Z187" s="9" t="str">
        <f>VLOOKUP(H187,Table2_ContractType!$A$2:$B$4,2,FALSE)</f>
        <v>2 Year</v>
      </c>
      <c r="AA187" s="9" t="str">
        <f>VLOOKUP(F187,Table3_PhoneService!$A$2:$B$4,2,FALSE)</f>
        <v>One Line</v>
      </c>
      <c r="AB187" s="9" t="str">
        <f>VLOOKUP(G187,Table4_InternetService!$A$2:$B$4,2,FALSE)</f>
        <v>No Internet Service</v>
      </c>
    </row>
    <row r="188" spans="1:28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 s="105">
        <v>101.15</v>
      </c>
      <c r="K188" s="105">
        <f t="shared" si="27"/>
        <v>3.325479452054795</v>
      </c>
      <c r="L188" s="105">
        <v>842.9</v>
      </c>
      <c r="M188" t="s">
        <v>4</v>
      </c>
      <c r="N188" s="104">
        <f t="shared" si="26"/>
        <v>8.3331685615422639</v>
      </c>
      <c r="O188" s="104">
        <f t="shared" si="28"/>
        <v>253.46721041357716</v>
      </c>
      <c r="P188" s="10" t="b">
        <f t="shared" si="29"/>
        <v>1</v>
      </c>
      <c r="Q188" s="9" t="b">
        <f t="shared" si="30"/>
        <v>0</v>
      </c>
      <c r="R188" s="9" t="b">
        <f t="shared" si="31"/>
        <v>1</v>
      </c>
      <c r="S188" s="9" t="b">
        <f t="shared" si="32"/>
        <v>1</v>
      </c>
      <c r="T188" s="9" t="b">
        <f t="shared" si="33"/>
        <v>1</v>
      </c>
      <c r="U188" s="9">
        <f t="shared" si="34"/>
        <v>1</v>
      </c>
      <c r="V188" s="92">
        <f t="shared" ca="1" si="35"/>
        <v>43505.532789586425</v>
      </c>
      <c r="W188" s="92">
        <f t="shared" ca="1" si="36"/>
        <v>43759</v>
      </c>
      <c r="X188" s="113">
        <f t="shared" si="37"/>
        <v>101.14999999999999</v>
      </c>
      <c r="Y188" s="9" t="b">
        <f t="shared" si="38"/>
        <v>1</v>
      </c>
      <c r="Z188" s="9" t="str">
        <f>VLOOKUP(H188,Table2_ContractType!$A$2:$B$4,2,FALSE)</f>
        <v>Month-to-Month</v>
      </c>
      <c r="AA188" s="9" t="str">
        <f>VLOOKUP(F188,Table3_PhoneService!$A$2:$B$4,2,FALSE)</f>
        <v>One Line</v>
      </c>
      <c r="AB188" s="9" t="str">
        <f>VLOOKUP(G188,Table4_InternetService!$A$2:$B$4,2,FALSE)</f>
        <v>Fiber Optic</v>
      </c>
    </row>
    <row r="189" spans="1:28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 s="105">
        <v>65</v>
      </c>
      <c r="K189" s="105">
        <f t="shared" si="27"/>
        <v>2.1369863013698631</v>
      </c>
      <c r="L189" s="105">
        <v>2531.8000000000002</v>
      </c>
      <c r="M189" t="s">
        <v>5</v>
      </c>
      <c r="N189" s="104">
        <f t="shared" si="26"/>
        <v>38.950769230769232</v>
      </c>
      <c r="O189" s="104">
        <f t="shared" si="28"/>
        <v>1184.7525641025641</v>
      </c>
      <c r="P189" s="10" t="b">
        <f t="shared" si="29"/>
        <v>0</v>
      </c>
      <c r="Q189" s="9" t="b">
        <f t="shared" si="30"/>
        <v>1</v>
      </c>
      <c r="R189" s="9" t="b">
        <f t="shared" si="31"/>
        <v>1</v>
      </c>
      <c r="S189" s="9" t="b">
        <f t="shared" si="32"/>
        <v>1</v>
      </c>
      <c r="T189" s="9" t="b">
        <f t="shared" si="33"/>
        <v>1</v>
      </c>
      <c r="U189" s="9">
        <f t="shared" si="34"/>
        <v>0</v>
      </c>
      <c r="V189" s="92">
        <f t="shared" ca="1" si="35"/>
        <v>42574.247435897436</v>
      </c>
      <c r="W189" s="92">
        <f t="shared" ca="1" si="36"/>
        <v>43759</v>
      </c>
      <c r="X189" s="113">
        <f t="shared" si="37"/>
        <v>65</v>
      </c>
      <c r="Y189" s="9" t="b">
        <f t="shared" si="38"/>
        <v>1</v>
      </c>
      <c r="Z189" s="9" t="str">
        <f>VLOOKUP(H189,Table2_ContractType!$A$2:$B$4,2,FALSE)</f>
        <v>1 Year</v>
      </c>
      <c r="AA189" s="9" t="str">
        <f>VLOOKUP(F189,Table3_PhoneService!$A$2:$B$4,2,FALSE)</f>
        <v>Two or More Lines</v>
      </c>
      <c r="AB189" s="9" t="str">
        <f>VLOOKUP(G189,Table4_InternetService!$A$2:$B$4,2,FALSE)</f>
        <v>DSL</v>
      </c>
    </row>
    <row r="190" spans="1:28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 s="105">
        <v>19.25</v>
      </c>
      <c r="K190" s="105">
        <f t="shared" si="27"/>
        <v>0.63287671232876708</v>
      </c>
      <c r="L190" s="105">
        <v>86.05</v>
      </c>
      <c r="M190" t="s">
        <v>5</v>
      </c>
      <c r="N190" s="104">
        <f t="shared" si="26"/>
        <v>4.4701298701298704</v>
      </c>
      <c r="O190" s="104">
        <f t="shared" si="28"/>
        <v>135.96645021645023</v>
      </c>
      <c r="P190" s="10" t="b">
        <f t="shared" si="29"/>
        <v>0</v>
      </c>
      <c r="Q190" s="9" t="b">
        <f t="shared" si="30"/>
        <v>1</v>
      </c>
      <c r="R190" s="9" t="b">
        <f t="shared" si="31"/>
        <v>1</v>
      </c>
      <c r="S190" s="9" t="b">
        <f t="shared" si="32"/>
        <v>0</v>
      </c>
      <c r="T190" s="9" t="b">
        <f t="shared" si="33"/>
        <v>0</v>
      </c>
      <c r="U190" s="9">
        <f t="shared" si="34"/>
        <v>0</v>
      </c>
      <c r="V190" s="92">
        <f t="shared" ca="1" si="35"/>
        <v>43623.033549783548</v>
      </c>
      <c r="W190" s="92">
        <f t="shared" ca="1" si="36"/>
        <v>43759</v>
      </c>
      <c r="X190" s="113">
        <f t="shared" si="37"/>
        <v>19.249999999999996</v>
      </c>
      <c r="Y190" s="9" t="b">
        <f t="shared" si="38"/>
        <v>1</v>
      </c>
      <c r="Z190" s="9" t="str">
        <f>VLOOKUP(H190,Table2_ContractType!$A$2:$B$4,2,FALSE)</f>
        <v>Month-to-Month</v>
      </c>
      <c r="AA190" s="9" t="str">
        <f>VLOOKUP(F190,Table3_PhoneService!$A$2:$B$4,2,FALSE)</f>
        <v>One Line</v>
      </c>
      <c r="AB190" s="9" t="str">
        <f>VLOOKUP(G190,Table4_InternetService!$A$2:$B$4,2,FALSE)</f>
        <v>No Internet Service</v>
      </c>
    </row>
    <row r="191" spans="1:28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 s="105">
        <v>36.049999999999997</v>
      </c>
      <c r="K191" s="105">
        <f t="shared" si="27"/>
        <v>1.1852054794520548</v>
      </c>
      <c r="L191" s="105">
        <v>402.6</v>
      </c>
      <c r="M191" t="s">
        <v>5</v>
      </c>
      <c r="N191" s="104">
        <f t="shared" si="26"/>
        <v>11.167822468793345</v>
      </c>
      <c r="O191" s="104">
        <f t="shared" si="28"/>
        <v>339.6879334257975</v>
      </c>
      <c r="P191" s="10" t="b">
        <f t="shared" si="29"/>
        <v>1</v>
      </c>
      <c r="Q191" s="9" t="b">
        <f t="shared" si="30"/>
        <v>1</v>
      </c>
      <c r="R191" s="9" t="b">
        <f t="shared" si="31"/>
        <v>0</v>
      </c>
      <c r="S191" s="9" t="b">
        <f t="shared" si="32"/>
        <v>1</v>
      </c>
      <c r="T191" s="9" t="b">
        <f t="shared" si="33"/>
        <v>0</v>
      </c>
      <c r="U191" s="9">
        <f t="shared" si="34"/>
        <v>2</v>
      </c>
      <c r="V191" s="92">
        <f t="shared" ca="1" si="35"/>
        <v>43419.312066574203</v>
      </c>
      <c r="W191" s="92">
        <f t="shared" ca="1" si="36"/>
        <v>43759</v>
      </c>
      <c r="X191" s="113">
        <f t="shared" si="37"/>
        <v>36.049999999999997</v>
      </c>
      <c r="Y191" s="9" t="b">
        <f t="shared" si="38"/>
        <v>1</v>
      </c>
      <c r="Z191" s="9" t="str">
        <f>VLOOKUP(H191,Table2_ContractType!$A$2:$B$4,2,FALSE)</f>
        <v>1 Year</v>
      </c>
      <c r="AA191" s="9" t="str">
        <f>VLOOKUP(F191,Table3_PhoneService!$A$2:$B$4,2,FALSE)</f>
        <v>No Phone Service</v>
      </c>
      <c r="AB191" s="9" t="str">
        <f>VLOOKUP(G191,Table4_InternetService!$A$2:$B$4,2,FALSE)</f>
        <v>DSL</v>
      </c>
    </row>
    <row r="192" spans="1:28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 s="105">
        <v>96.1</v>
      </c>
      <c r="K192" s="105">
        <f t="shared" si="27"/>
        <v>3.15945205479452</v>
      </c>
      <c r="L192" s="105">
        <v>453.4</v>
      </c>
      <c r="M192" t="s">
        <v>4</v>
      </c>
      <c r="N192" s="104">
        <f t="shared" si="26"/>
        <v>4.7180020811654524</v>
      </c>
      <c r="O192" s="104">
        <f t="shared" si="28"/>
        <v>143.5058966354492</v>
      </c>
      <c r="P192" s="10" t="b">
        <f t="shared" si="29"/>
        <v>0</v>
      </c>
      <c r="Q192" s="9" t="b">
        <f t="shared" si="30"/>
        <v>0</v>
      </c>
      <c r="R192" s="9" t="b">
        <f t="shared" si="31"/>
        <v>1</v>
      </c>
      <c r="S192" s="9" t="b">
        <f t="shared" si="32"/>
        <v>1</v>
      </c>
      <c r="T192" s="9" t="b">
        <f t="shared" si="33"/>
        <v>1</v>
      </c>
      <c r="U192" s="9">
        <f t="shared" si="34"/>
        <v>0</v>
      </c>
      <c r="V192" s="92">
        <f t="shared" ca="1" si="35"/>
        <v>43615.494103364552</v>
      </c>
      <c r="W192" s="92">
        <f t="shared" ca="1" si="36"/>
        <v>43759</v>
      </c>
      <c r="X192" s="113">
        <f t="shared" si="37"/>
        <v>96.1</v>
      </c>
      <c r="Y192" s="9" t="b">
        <f t="shared" si="38"/>
        <v>1</v>
      </c>
      <c r="Z192" s="9" t="str">
        <f>VLOOKUP(H192,Table2_ContractType!$A$2:$B$4,2,FALSE)</f>
        <v>Month-to-Month</v>
      </c>
      <c r="AA192" s="9" t="str">
        <f>VLOOKUP(F192,Table3_PhoneService!$A$2:$B$4,2,FALSE)</f>
        <v>One Line</v>
      </c>
      <c r="AB192" s="9" t="str">
        <f>VLOOKUP(G192,Table4_InternetService!$A$2:$B$4,2,FALSE)</f>
        <v>Fiber Optic</v>
      </c>
    </row>
    <row r="193" spans="1:28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 s="105">
        <v>19.05</v>
      </c>
      <c r="K193" s="105">
        <f t="shared" si="27"/>
        <v>0.62630136986301377</v>
      </c>
      <c r="L193" s="105">
        <v>326.64999999999998</v>
      </c>
      <c r="M193" t="s">
        <v>5</v>
      </c>
      <c r="N193" s="104">
        <f t="shared" si="26"/>
        <v>17.146981627296586</v>
      </c>
      <c r="O193" s="104">
        <f t="shared" si="28"/>
        <v>521.55402449693781</v>
      </c>
      <c r="P193" s="10" t="b">
        <f t="shared" si="29"/>
        <v>1</v>
      </c>
      <c r="Q193" s="9" t="b">
        <f t="shared" si="30"/>
        <v>1</v>
      </c>
      <c r="R193" s="9" t="b">
        <f t="shared" si="31"/>
        <v>1</v>
      </c>
      <c r="S193" s="9" t="b">
        <f t="shared" si="32"/>
        <v>0</v>
      </c>
      <c r="T193" s="9" t="b">
        <f t="shared" si="33"/>
        <v>0</v>
      </c>
      <c r="U193" s="9">
        <f t="shared" si="34"/>
        <v>0</v>
      </c>
      <c r="V193" s="92">
        <f t="shared" ca="1" si="35"/>
        <v>43237.445975503062</v>
      </c>
      <c r="W193" s="92">
        <f t="shared" ca="1" si="36"/>
        <v>43759</v>
      </c>
      <c r="X193" s="113">
        <f t="shared" si="37"/>
        <v>19.05</v>
      </c>
      <c r="Y193" s="9" t="b">
        <f t="shared" si="38"/>
        <v>1</v>
      </c>
      <c r="Z193" s="9" t="str">
        <f>VLOOKUP(H193,Table2_ContractType!$A$2:$B$4,2,FALSE)</f>
        <v>1 Year</v>
      </c>
      <c r="AA193" s="9" t="str">
        <f>VLOOKUP(F193,Table3_PhoneService!$A$2:$B$4,2,FALSE)</f>
        <v>One Line</v>
      </c>
      <c r="AB193" s="9" t="str">
        <f>VLOOKUP(G193,Table4_InternetService!$A$2:$B$4,2,FALSE)</f>
        <v>No Internet Service</v>
      </c>
    </row>
    <row r="194" spans="1:28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 s="105">
        <v>105.75</v>
      </c>
      <c r="K194" s="105">
        <f t="shared" si="27"/>
        <v>3.4767123287671233</v>
      </c>
      <c r="L194" s="105">
        <v>7382.85</v>
      </c>
      <c r="M194" t="s">
        <v>5</v>
      </c>
      <c r="N194" s="104">
        <f t="shared" ref="N194:N257" si="39">L194/J194</f>
        <v>69.814184397163118</v>
      </c>
      <c r="O194" s="104">
        <f t="shared" si="28"/>
        <v>2123.5147754137115</v>
      </c>
      <c r="P194" s="10" t="b">
        <f t="shared" si="29"/>
        <v>0</v>
      </c>
      <c r="Q194" s="9" t="b">
        <f t="shared" si="30"/>
        <v>1</v>
      </c>
      <c r="R194" s="9" t="b">
        <f t="shared" si="31"/>
        <v>1</v>
      </c>
      <c r="S194" s="9" t="b">
        <f t="shared" si="32"/>
        <v>1</v>
      </c>
      <c r="T194" s="9" t="b">
        <f t="shared" si="33"/>
        <v>1</v>
      </c>
      <c r="U194" s="9">
        <f t="shared" si="34"/>
        <v>0</v>
      </c>
      <c r="V194" s="92">
        <f t="shared" ca="1" si="35"/>
        <v>41635.485224586286</v>
      </c>
      <c r="W194" s="92">
        <f t="shared" ca="1" si="36"/>
        <v>43759</v>
      </c>
      <c r="X194" s="113">
        <f t="shared" si="37"/>
        <v>105.75000000000001</v>
      </c>
      <c r="Y194" s="9" t="b">
        <f t="shared" si="38"/>
        <v>1</v>
      </c>
      <c r="Z194" s="9" t="str">
        <f>VLOOKUP(H194,Table2_ContractType!$A$2:$B$4,2,FALSE)</f>
        <v>1 Year</v>
      </c>
      <c r="AA194" s="9" t="str">
        <f>VLOOKUP(F194,Table3_PhoneService!$A$2:$B$4,2,FALSE)</f>
        <v>Two or More Lines</v>
      </c>
      <c r="AB194" s="9" t="str">
        <f>VLOOKUP(G194,Table4_InternetService!$A$2:$B$4,2,FALSE)</f>
        <v>Fiber Optic</v>
      </c>
    </row>
    <row r="195" spans="1:28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 s="105">
        <v>40.4</v>
      </c>
      <c r="K195" s="105">
        <f t="shared" ref="K195:K258" si="40">(J195*12)/365</f>
        <v>1.3282191780821917</v>
      </c>
      <c r="L195" s="105">
        <v>422.6</v>
      </c>
      <c r="M195" t="s">
        <v>5</v>
      </c>
      <c r="N195" s="104">
        <f t="shared" si="39"/>
        <v>10.460396039603962</v>
      </c>
      <c r="O195" s="104">
        <f t="shared" ref="O195:O258" si="41">L195/K195</f>
        <v>318.17037953795381</v>
      </c>
      <c r="P195" s="10" t="b">
        <f t="shared" ref="P195:P258" si="42">B195="Female"</f>
        <v>1</v>
      </c>
      <c r="Q195" s="9" t="b">
        <f t="shared" ref="Q195:Q258" si="43">IF(M195="No",TRUE,FALSE)</f>
        <v>1</v>
      </c>
      <c r="R195" s="9" t="b">
        <f t="shared" ref="R195:R258" si="44">IF(F195&gt;0,TRUE,FALSE)</f>
        <v>0</v>
      </c>
      <c r="S195" s="9" t="b">
        <f t="shared" ref="S195:S258" si="45">IF(G195&gt;0,TRUE,FALSE)</f>
        <v>1</v>
      </c>
      <c r="T195" s="9" t="b">
        <f t="shared" ref="T195:T258" si="46">IF(AND(R195=TRUE,S195=TRUE),TRUE,FALSE)</f>
        <v>0</v>
      </c>
      <c r="U195" s="9">
        <f t="shared" ref="U195:U258" si="47">IF(AND(D195="No",E195="No"),0,IF(AND(D195="Yes",E195="No"),1,IF(AND(D195="No",E195="Yes"),2,3)))</f>
        <v>0</v>
      </c>
      <c r="V195" s="92">
        <f t="shared" ref="V195:V258" ca="1" si="48">TODAY()-O195</f>
        <v>43440.829620462049</v>
      </c>
      <c r="W195" s="92">
        <f t="shared" ref="W195:W258" ca="1" si="49">TODAY()</f>
        <v>43759</v>
      </c>
      <c r="X195" s="113">
        <f t="shared" ref="X195:X258" si="50">L195/N195</f>
        <v>40.4</v>
      </c>
      <c r="Y195" s="9" t="b">
        <f t="shared" ref="Y195:Y258" si="51">X195=J195</f>
        <v>1</v>
      </c>
      <c r="Z195" s="9" t="str">
        <f>VLOOKUP(H195,Table2_ContractType!$A$2:$B$4,2,FALSE)</f>
        <v>1 Year</v>
      </c>
      <c r="AA195" s="9" t="str">
        <f>VLOOKUP(F195,Table3_PhoneService!$A$2:$B$4,2,FALSE)</f>
        <v>No Phone Service</v>
      </c>
      <c r="AB195" s="9" t="str">
        <f>VLOOKUP(G195,Table4_InternetService!$A$2:$B$4,2,FALSE)</f>
        <v>DSL</v>
      </c>
    </row>
    <row r="196" spans="1:28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 s="105">
        <v>99.15</v>
      </c>
      <c r="K196" s="105">
        <f t="shared" si="40"/>
        <v>3.2597260273972606</v>
      </c>
      <c r="L196" s="105">
        <v>6010.05</v>
      </c>
      <c r="M196" t="s">
        <v>4</v>
      </c>
      <c r="N196" s="104">
        <f t="shared" si="39"/>
        <v>60.615733736762479</v>
      </c>
      <c r="O196" s="104">
        <f t="shared" si="41"/>
        <v>1843.7285678265252</v>
      </c>
      <c r="P196" s="10" t="b">
        <f t="shared" si="42"/>
        <v>1</v>
      </c>
      <c r="Q196" s="9" t="b">
        <f t="shared" si="43"/>
        <v>0</v>
      </c>
      <c r="R196" s="9" t="b">
        <f t="shared" si="44"/>
        <v>1</v>
      </c>
      <c r="S196" s="9" t="b">
        <f t="shared" si="45"/>
        <v>1</v>
      </c>
      <c r="T196" s="9" t="b">
        <f t="shared" si="46"/>
        <v>1</v>
      </c>
      <c r="U196" s="9">
        <f t="shared" si="47"/>
        <v>3</v>
      </c>
      <c r="V196" s="92">
        <f t="shared" ca="1" si="48"/>
        <v>41915.271432173475</v>
      </c>
      <c r="W196" s="92">
        <f t="shared" ca="1" si="49"/>
        <v>43759</v>
      </c>
      <c r="X196" s="113">
        <f t="shared" si="50"/>
        <v>99.15</v>
      </c>
      <c r="Y196" s="9" t="b">
        <f t="shared" si="51"/>
        <v>1</v>
      </c>
      <c r="Z196" s="9" t="str">
        <f>VLOOKUP(H196,Table2_ContractType!$A$2:$B$4,2,FALSE)</f>
        <v>Month-to-Month</v>
      </c>
      <c r="AA196" s="9" t="str">
        <f>VLOOKUP(F196,Table3_PhoneService!$A$2:$B$4,2,FALSE)</f>
        <v>Two or More Lines</v>
      </c>
      <c r="AB196" s="9" t="str">
        <f>VLOOKUP(G196,Table4_InternetService!$A$2:$B$4,2,FALSE)</f>
        <v>Fiber Optic</v>
      </c>
    </row>
    <row r="197" spans="1:28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 s="105">
        <v>84.8</v>
      </c>
      <c r="K197" s="105">
        <f t="shared" si="40"/>
        <v>2.7879452054794518</v>
      </c>
      <c r="L197" s="105">
        <v>6046.1</v>
      </c>
      <c r="M197" t="s">
        <v>5</v>
      </c>
      <c r="N197" s="104">
        <f t="shared" si="39"/>
        <v>71.298349056603783</v>
      </c>
      <c r="O197" s="104">
        <f t="shared" si="41"/>
        <v>2168.658117138365</v>
      </c>
      <c r="P197" s="10" t="b">
        <f t="shared" si="42"/>
        <v>1</v>
      </c>
      <c r="Q197" s="9" t="b">
        <f t="shared" si="43"/>
        <v>1</v>
      </c>
      <c r="R197" s="9" t="b">
        <f t="shared" si="44"/>
        <v>1</v>
      </c>
      <c r="S197" s="9" t="b">
        <f t="shared" si="45"/>
        <v>1</v>
      </c>
      <c r="T197" s="9" t="b">
        <f t="shared" si="46"/>
        <v>1</v>
      </c>
      <c r="U197" s="9">
        <f t="shared" si="47"/>
        <v>1</v>
      </c>
      <c r="V197" s="92">
        <f t="shared" ca="1" si="48"/>
        <v>41590.341882861634</v>
      </c>
      <c r="W197" s="92">
        <f t="shared" ca="1" si="49"/>
        <v>43759</v>
      </c>
      <c r="X197" s="113">
        <f t="shared" si="50"/>
        <v>84.8</v>
      </c>
      <c r="Y197" s="9" t="b">
        <f t="shared" si="51"/>
        <v>1</v>
      </c>
      <c r="Z197" s="9" t="str">
        <f>VLOOKUP(H197,Table2_ContractType!$A$2:$B$4,2,FALSE)</f>
        <v>1 Year</v>
      </c>
      <c r="AA197" s="9" t="str">
        <f>VLOOKUP(F197,Table3_PhoneService!$A$2:$B$4,2,FALSE)</f>
        <v>One Line</v>
      </c>
      <c r="AB197" s="9" t="str">
        <f>VLOOKUP(G197,Table4_InternetService!$A$2:$B$4,2,FALSE)</f>
        <v>DSL</v>
      </c>
    </row>
    <row r="198" spans="1:28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 s="105">
        <v>19.850000000000001</v>
      </c>
      <c r="K198" s="105">
        <f t="shared" si="40"/>
        <v>0.65260273972602745</v>
      </c>
      <c r="L198" s="105">
        <v>178.8</v>
      </c>
      <c r="M198" t="s">
        <v>5</v>
      </c>
      <c r="N198" s="104">
        <f t="shared" si="39"/>
        <v>9.0075566750629719</v>
      </c>
      <c r="O198" s="104">
        <f t="shared" si="41"/>
        <v>273.97984886649874</v>
      </c>
      <c r="P198" s="10" t="b">
        <f t="shared" si="42"/>
        <v>0</v>
      </c>
      <c r="Q198" s="9" t="b">
        <f t="shared" si="43"/>
        <v>1</v>
      </c>
      <c r="R198" s="9" t="b">
        <f t="shared" si="44"/>
        <v>1</v>
      </c>
      <c r="S198" s="9" t="b">
        <f t="shared" si="45"/>
        <v>0</v>
      </c>
      <c r="T198" s="9" t="b">
        <f t="shared" si="46"/>
        <v>0</v>
      </c>
      <c r="U198" s="9">
        <f t="shared" si="47"/>
        <v>0</v>
      </c>
      <c r="V198" s="92">
        <f t="shared" ca="1" si="48"/>
        <v>43485.020151133504</v>
      </c>
      <c r="W198" s="92">
        <f t="shared" ca="1" si="49"/>
        <v>43759</v>
      </c>
      <c r="X198" s="113">
        <f t="shared" si="50"/>
        <v>19.850000000000001</v>
      </c>
      <c r="Y198" s="9" t="b">
        <f t="shared" si="51"/>
        <v>1</v>
      </c>
      <c r="Z198" s="9" t="str">
        <f>VLOOKUP(H198,Table2_ContractType!$A$2:$B$4,2,FALSE)</f>
        <v>Month-to-Month</v>
      </c>
      <c r="AA198" s="9" t="str">
        <f>VLOOKUP(F198,Table3_PhoneService!$A$2:$B$4,2,FALSE)</f>
        <v>One Line</v>
      </c>
      <c r="AB198" s="9" t="str">
        <f>VLOOKUP(G198,Table4_InternetService!$A$2:$B$4,2,FALSE)</f>
        <v>No Internet Service</v>
      </c>
    </row>
    <row r="199" spans="1:28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 s="105">
        <v>49.45</v>
      </c>
      <c r="K199" s="105">
        <f t="shared" si="40"/>
        <v>1.6257534246575345</v>
      </c>
      <c r="L199" s="105">
        <v>314.60000000000002</v>
      </c>
      <c r="M199" t="s">
        <v>5</v>
      </c>
      <c r="N199" s="104">
        <f t="shared" si="39"/>
        <v>6.3619817997977757</v>
      </c>
      <c r="O199" s="104">
        <f t="shared" si="41"/>
        <v>193.510279743849</v>
      </c>
      <c r="P199" s="10" t="b">
        <f t="shared" si="42"/>
        <v>1</v>
      </c>
      <c r="Q199" s="9" t="b">
        <f t="shared" si="43"/>
        <v>1</v>
      </c>
      <c r="R199" s="9" t="b">
        <f t="shared" si="44"/>
        <v>1</v>
      </c>
      <c r="S199" s="9" t="b">
        <f t="shared" si="45"/>
        <v>1</v>
      </c>
      <c r="T199" s="9" t="b">
        <f t="shared" si="46"/>
        <v>1</v>
      </c>
      <c r="U199" s="9">
        <f t="shared" si="47"/>
        <v>0</v>
      </c>
      <c r="V199" s="92">
        <f t="shared" ca="1" si="48"/>
        <v>43565.489720256148</v>
      </c>
      <c r="W199" s="92">
        <f t="shared" ca="1" si="49"/>
        <v>43759</v>
      </c>
      <c r="X199" s="113">
        <f t="shared" si="50"/>
        <v>49.45</v>
      </c>
      <c r="Y199" s="9" t="b">
        <f t="shared" si="51"/>
        <v>1</v>
      </c>
      <c r="Z199" s="9" t="str">
        <f>VLOOKUP(H199,Table2_ContractType!$A$2:$B$4,2,FALSE)</f>
        <v>Month-to-Month</v>
      </c>
      <c r="AA199" s="9" t="str">
        <f>VLOOKUP(F199,Table3_PhoneService!$A$2:$B$4,2,FALSE)</f>
        <v>One Line</v>
      </c>
      <c r="AB199" s="9" t="str">
        <f>VLOOKUP(G199,Table4_InternetService!$A$2:$B$4,2,FALSE)</f>
        <v>DSL</v>
      </c>
    </row>
    <row r="200" spans="1:28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 s="105">
        <v>88.8</v>
      </c>
      <c r="K200" s="105">
        <f t="shared" si="40"/>
        <v>2.9194520547945202</v>
      </c>
      <c r="L200" s="105">
        <v>2274.35</v>
      </c>
      <c r="M200" t="s">
        <v>4</v>
      </c>
      <c r="N200" s="104">
        <f t="shared" si="39"/>
        <v>25.61204954954955</v>
      </c>
      <c r="O200" s="104">
        <f t="shared" si="41"/>
        <v>779.03317379879888</v>
      </c>
      <c r="P200" s="10" t="b">
        <f t="shared" si="42"/>
        <v>1</v>
      </c>
      <c r="Q200" s="9" t="b">
        <f t="shared" si="43"/>
        <v>0</v>
      </c>
      <c r="R200" s="9" t="b">
        <f t="shared" si="44"/>
        <v>1</v>
      </c>
      <c r="S200" s="9" t="b">
        <f t="shared" si="45"/>
        <v>1</v>
      </c>
      <c r="T200" s="9" t="b">
        <f t="shared" si="46"/>
        <v>1</v>
      </c>
      <c r="U200" s="9">
        <f t="shared" si="47"/>
        <v>0</v>
      </c>
      <c r="V200" s="92">
        <f t="shared" ca="1" si="48"/>
        <v>42979.966826201198</v>
      </c>
      <c r="W200" s="92">
        <f t="shared" ca="1" si="49"/>
        <v>43759</v>
      </c>
      <c r="X200" s="113">
        <f t="shared" si="50"/>
        <v>88.8</v>
      </c>
      <c r="Y200" s="9" t="b">
        <f t="shared" si="51"/>
        <v>1</v>
      </c>
      <c r="Z200" s="9" t="str">
        <f>VLOOKUP(H200,Table2_ContractType!$A$2:$B$4,2,FALSE)</f>
        <v>Month-to-Month</v>
      </c>
      <c r="AA200" s="9" t="str">
        <f>VLOOKUP(F200,Table3_PhoneService!$A$2:$B$4,2,FALSE)</f>
        <v>One Line</v>
      </c>
      <c r="AB200" s="9" t="str">
        <f>VLOOKUP(G200,Table4_InternetService!$A$2:$B$4,2,FALSE)</f>
        <v>Fiber Optic</v>
      </c>
    </row>
    <row r="201" spans="1:28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 s="105">
        <v>55.15</v>
      </c>
      <c r="K201" s="105">
        <f t="shared" si="40"/>
        <v>1.8131506849315067</v>
      </c>
      <c r="L201" s="105">
        <v>322.89999999999998</v>
      </c>
      <c r="M201" t="s">
        <v>5</v>
      </c>
      <c r="N201" s="104">
        <f t="shared" si="39"/>
        <v>5.8549410698096098</v>
      </c>
      <c r="O201" s="104">
        <f t="shared" si="41"/>
        <v>178.08779087337564</v>
      </c>
      <c r="P201" s="10" t="b">
        <f t="shared" si="42"/>
        <v>1</v>
      </c>
      <c r="Q201" s="9" t="b">
        <f t="shared" si="43"/>
        <v>1</v>
      </c>
      <c r="R201" s="9" t="b">
        <f t="shared" si="44"/>
        <v>1</v>
      </c>
      <c r="S201" s="9" t="b">
        <f t="shared" si="45"/>
        <v>1</v>
      </c>
      <c r="T201" s="9" t="b">
        <f t="shared" si="46"/>
        <v>1</v>
      </c>
      <c r="U201" s="9">
        <f t="shared" si="47"/>
        <v>0</v>
      </c>
      <c r="V201" s="92">
        <f t="shared" ca="1" si="48"/>
        <v>43580.912209126625</v>
      </c>
      <c r="W201" s="92">
        <f t="shared" ca="1" si="49"/>
        <v>43759</v>
      </c>
      <c r="X201" s="113">
        <f t="shared" si="50"/>
        <v>55.15</v>
      </c>
      <c r="Y201" s="9" t="b">
        <f t="shared" si="51"/>
        <v>1</v>
      </c>
      <c r="Z201" s="9" t="str">
        <f>VLOOKUP(H201,Table2_ContractType!$A$2:$B$4,2,FALSE)</f>
        <v>Month-to-Month</v>
      </c>
      <c r="AA201" s="9" t="str">
        <f>VLOOKUP(F201,Table3_PhoneService!$A$2:$B$4,2,FALSE)</f>
        <v>One Line</v>
      </c>
      <c r="AB201" s="9" t="str">
        <f>VLOOKUP(G201,Table4_InternetService!$A$2:$B$4,2,FALSE)</f>
        <v>DSL</v>
      </c>
    </row>
    <row r="202" spans="1:28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 s="105">
        <v>84.8</v>
      </c>
      <c r="K202" s="105">
        <f t="shared" si="40"/>
        <v>2.7879452054794518</v>
      </c>
      <c r="L202" s="105">
        <v>888.75</v>
      </c>
      <c r="M202" t="s">
        <v>5</v>
      </c>
      <c r="N202" s="104">
        <f t="shared" si="39"/>
        <v>10.480542452830189</v>
      </c>
      <c r="O202" s="104">
        <f t="shared" si="41"/>
        <v>318.78316627358492</v>
      </c>
      <c r="P202" s="10" t="b">
        <f t="shared" si="42"/>
        <v>0</v>
      </c>
      <c r="Q202" s="9" t="b">
        <f t="shared" si="43"/>
        <v>1</v>
      </c>
      <c r="R202" s="9" t="b">
        <f t="shared" si="44"/>
        <v>1</v>
      </c>
      <c r="S202" s="9" t="b">
        <f t="shared" si="45"/>
        <v>1</v>
      </c>
      <c r="T202" s="9" t="b">
        <f t="shared" si="46"/>
        <v>1</v>
      </c>
      <c r="U202" s="9">
        <f t="shared" si="47"/>
        <v>0</v>
      </c>
      <c r="V202" s="92">
        <f t="shared" ca="1" si="48"/>
        <v>43440.216833726416</v>
      </c>
      <c r="W202" s="92">
        <f t="shared" ca="1" si="49"/>
        <v>43759</v>
      </c>
      <c r="X202" s="113">
        <f t="shared" si="50"/>
        <v>84.8</v>
      </c>
      <c r="Y202" s="9" t="b">
        <f t="shared" si="51"/>
        <v>1</v>
      </c>
      <c r="Z202" s="9" t="str">
        <f>VLOOKUP(H202,Table2_ContractType!$A$2:$B$4,2,FALSE)</f>
        <v>Month-to-Month</v>
      </c>
      <c r="AA202" s="9" t="str">
        <f>VLOOKUP(F202,Table3_PhoneService!$A$2:$B$4,2,FALSE)</f>
        <v>One Line</v>
      </c>
      <c r="AB202" s="9" t="str">
        <f>VLOOKUP(G202,Table4_InternetService!$A$2:$B$4,2,FALSE)</f>
        <v>Fiber Optic</v>
      </c>
    </row>
    <row r="203" spans="1:28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 s="105">
        <v>80.55</v>
      </c>
      <c r="K203" s="105">
        <f t="shared" si="40"/>
        <v>2.6482191780821913</v>
      </c>
      <c r="L203" s="105">
        <v>80.55</v>
      </c>
      <c r="M203" t="s">
        <v>4</v>
      </c>
      <c r="N203" s="104">
        <f t="shared" si="39"/>
        <v>1</v>
      </c>
      <c r="O203" s="104">
        <f t="shared" si="41"/>
        <v>30.416666666666671</v>
      </c>
      <c r="P203" s="10" t="b">
        <f t="shared" si="42"/>
        <v>0</v>
      </c>
      <c r="Q203" s="9" t="b">
        <f t="shared" si="43"/>
        <v>0</v>
      </c>
      <c r="R203" s="9" t="b">
        <f t="shared" si="44"/>
        <v>1</v>
      </c>
      <c r="S203" s="9" t="b">
        <f t="shared" si="45"/>
        <v>1</v>
      </c>
      <c r="T203" s="9" t="b">
        <f t="shared" si="46"/>
        <v>1</v>
      </c>
      <c r="U203" s="9">
        <f t="shared" si="47"/>
        <v>1</v>
      </c>
      <c r="V203" s="92">
        <f t="shared" ca="1" si="48"/>
        <v>43728.583333333336</v>
      </c>
      <c r="W203" s="92">
        <f t="shared" ca="1" si="49"/>
        <v>43759</v>
      </c>
      <c r="X203" s="113">
        <f t="shared" si="50"/>
        <v>80.55</v>
      </c>
      <c r="Y203" s="9" t="b">
        <f t="shared" si="51"/>
        <v>1</v>
      </c>
      <c r="Z203" s="9" t="str">
        <f>VLOOKUP(H203,Table2_ContractType!$A$2:$B$4,2,FALSE)</f>
        <v>Month-to-Month</v>
      </c>
      <c r="AA203" s="9" t="str">
        <f>VLOOKUP(F203,Table3_PhoneService!$A$2:$B$4,2,FALSE)</f>
        <v>One Line</v>
      </c>
      <c r="AB203" s="9" t="str">
        <f>VLOOKUP(G203,Table4_InternetService!$A$2:$B$4,2,FALSE)</f>
        <v>Fiber Optic</v>
      </c>
    </row>
    <row r="204" spans="1:28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 s="105">
        <v>20.149999999999999</v>
      </c>
      <c r="K204" s="105">
        <f t="shared" si="40"/>
        <v>0.66246575342465752</v>
      </c>
      <c r="L204" s="105">
        <v>973.35</v>
      </c>
      <c r="M204" t="s">
        <v>5</v>
      </c>
      <c r="N204" s="104">
        <f t="shared" si="39"/>
        <v>48.305210918114149</v>
      </c>
      <c r="O204" s="104">
        <f t="shared" si="41"/>
        <v>1469.2834987593053</v>
      </c>
      <c r="P204" s="10" t="b">
        <f t="shared" si="42"/>
        <v>1</v>
      </c>
      <c r="Q204" s="9" t="b">
        <f t="shared" si="43"/>
        <v>1</v>
      </c>
      <c r="R204" s="9" t="b">
        <f t="shared" si="44"/>
        <v>1</v>
      </c>
      <c r="S204" s="9" t="b">
        <f t="shared" si="45"/>
        <v>0</v>
      </c>
      <c r="T204" s="9" t="b">
        <f t="shared" si="46"/>
        <v>0</v>
      </c>
      <c r="U204" s="9">
        <f t="shared" si="47"/>
        <v>1</v>
      </c>
      <c r="V204" s="92">
        <f t="shared" ca="1" si="48"/>
        <v>42289.716501240691</v>
      </c>
      <c r="W204" s="92">
        <f t="shared" ca="1" si="49"/>
        <v>43759</v>
      </c>
      <c r="X204" s="113">
        <f t="shared" si="50"/>
        <v>20.149999999999999</v>
      </c>
      <c r="Y204" s="9" t="b">
        <f t="shared" si="51"/>
        <v>1</v>
      </c>
      <c r="Z204" s="9" t="str">
        <f>VLOOKUP(H204,Table2_ContractType!$A$2:$B$4,2,FALSE)</f>
        <v>2 Year</v>
      </c>
      <c r="AA204" s="9" t="str">
        <f>VLOOKUP(F204,Table3_PhoneService!$A$2:$B$4,2,FALSE)</f>
        <v>One Line</v>
      </c>
      <c r="AB204" s="9" t="str">
        <f>VLOOKUP(G204,Table4_InternetService!$A$2:$B$4,2,FALSE)</f>
        <v>No Internet Service</v>
      </c>
    </row>
    <row r="205" spans="1:28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 s="105">
        <v>58.7</v>
      </c>
      <c r="K205" s="105">
        <f t="shared" si="40"/>
        <v>1.9298630136986303</v>
      </c>
      <c r="L205" s="105">
        <v>168.6</v>
      </c>
      <c r="M205" t="s">
        <v>5</v>
      </c>
      <c r="N205" s="104">
        <f t="shared" si="39"/>
        <v>2.8722316865417374</v>
      </c>
      <c r="O205" s="104">
        <f t="shared" si="41"/>
        <v>87.363713798977841</v>
      </c>
      <c r="P205" s="10" t="b">
        <f t="shared" si="42"/>
        <v>1</v>
      </c>
      <c r="Q205" s="9" t="b">
        <f t="shared" si="43"/>
        <v>1</v>
      </c>
      <c r="R205" s="9" t="b">
        <f t="shared" si="44"/>
        <v>1</v>
      </c>
      <c r="S205" s="9" t="b">
        <f t="shared" si="45"/>
        <v>1</v>
      </c>
      <c r="T205" s="9" t="b">
        <f t="shared" si="46"/>
        <v>1</v>
      </c>
      <c r="U205" s="9">
        <f t="shared" si="47"/>
        <v>3</v>
      </c>
      <c r="V205" s="92">
        <f t="shared" ca="1" si="48"/>
        <v>43671.636286201021</v>
      </c>
      <c r="W205" s="92">
        <f t="shared" ca="1" si="49"/>
        <v>43759</v>
      </c>
      <c r="X205" s="113">
        <f t="shared" si="50"/>
        <v>58.7</v>
      </c>
      <c r="Y205" s="9" t="b">
        <f t="shared" si="51"/>
        <v>1</v>
      </c>
      <c r="Z205" s="9" t="str">
        <f>VLOOKUP(H205,Table2_ContractType!$A$2:$B$4,2,FALSE)</f>
        <v>Month-to-Month</v>
      </c>
      <c r="AA205" s="9" t="str">
        <f>VLOOKUP(F205,Table3_PhoneService!$A$2:$B$4,2,FALSE)</f>
        <v>One Line</v>
      </c>
      <c r="AB205" s="9" t="str">
        <f>VLOOKUP(G205,Table4_InternetService!$A$2:$B$4,2,FALSE)</f>
        <v>DSL</v>
      </c>
    </row>
    <row r="206" spans="1:28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 s="105">
        <v>99.5</v>
      </c>
      <c r="K206" s="105">
        <f t="shared" si="40"/>
        <v>3.2712328767123289</v>
      </c>
      <c r="L206" s="105">
        <v>5424.25</v>
      </c>
      <c r="M206" t="s">
        <v>5</v>
      </c>
      <c r="N206" s="104">
        <f t="shared" si="39"/>
        <v>54.515075376884425</v>
      </c>
      <c r="O206" s="104">
        <f t="shared" si="41"/>
        <v>1658.1668760469011</v>
      </c>
      <c r="P206" s="10" t="b">
        <f t="shared" si="42"/>
        <v>1</v>
      </c>
      <c r="Q206" s="9" t="b">
        <f t="shared" si="43"/>
        <v>1</v>
      </c>
      <c r="R206" s="9" t="b">
        <f t="shared" si="44"/>
        <v>1</v>
      </c>
      <c r="S206" s="9" t="b">
        <f t="shared" si="45"/>
        <v>1</v>
      </c>
      <c r="T206" s="9" t="b">
        <f t="shared" si="46"/>
        <v>1</v>
      </c>
      <c r="U206" s="9">
        <f t="shared" si="47"/>
        <v>0</v>
      </c>
      <c r="V206" s="92">
        <f t="shared" ca="1" si="48"/>
        <v>42100.833123953096</v>
      </c>
      <c r="W206" s="92">
        <f t="shared" ca="1" si="49"/>
        <v>43759</v>
      </c>
      <c r="X206" s="113">
        <f t="shared" si="50"/>
        <v>99.5</v>
      </c>
      <c r="Y206" s="9" t="b">
        <f t="shared" si="51"/>
        <v>1</v>
      </c>
      <c r="Z206" s="9" t="str">
        <f>VLOOKUP(H206,Table2_ContractType!$A$2:$B$4,2,FALSE)</f>
        <v>2 Year</v>
      </c>
      <c r="AA206" s="9" t="str">
        <f>VLOOKUP(F206,Table3_PhoneService!$A$2:$B$4,2,FALSE)</f>
        <v>One Line</v>
      </c>
      <c r="AB206" s="9" t="str">
        <f>VLOOKUP(G206,Table4_InternetService!$A$2:$B$4,2,FALSE)</f>
        <v>Fiber Optic</v>
      </c>
    </row>
    <row r="207" spans="1:28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 s="105">
        <v>99.85</v>
      </c>
      <c r="K207" s="105">
        <f t="shared" si="40"/>
        <v>3.2827397260273967</v>
      </c>
      <c r="L207" s="105">
        <v>2331.3000000000002</v>
      </c>
      <c r="M207" t="s">
        <v>4</v>
      </c>
      <c r="N207" s="104">
        <f t="shared" si="39"/>
        <v>23.348022033049578</v>
      </c>
      <c r="O207" s="104">
        <f t="shared" si="41"/>
        <v>710.16900350525805</v>
      </c>
      <c r="P207" s="10" t="b">
        <f t="shared" si="42"/>
        <v>0</v>
      </c>
      <c r="Q207" s="9" t="b">
        <f t="shared" si="43"/>
        <v>0</v>
      </c>
      <c r="R207" s="9" t="b">
        <f t="shared" si="44"/>
        <v>1</v>
      </c>
      <c r="S207" s="9" t="b">
        <f t="shared" si="45"/>
        <v>1</v>
      </c>
      <c r="T207" s="9" t="b">
        <f t="shared" si="46"/>
        <v>1</v>
      </c>
      <c r="U207" s="9">
        <f t="shared" si="47"/>
        <v>3</v>
      </c>
      <c r="V207" s="92">
        <f t="shared" ca="1" si="48"/>
        <v>43048.83099649474</v>
      </c>
      <c r="W207" s="92">
        <f t="shared" ca="1" si="49"/>
        <v>43759</v>
      </c>
      <c r="X207" s="113">
        <f t="shared" si="50"/>
        <v>99.85</v>
      </c>
      <c r="Y207" s="9" t="b">
        <f t="shared" si="51"/>
        <v>1</v>
      </c>
      <c r="Z207" s="9" t="str">
        <f>VLOOKUP(H207,Table2_ContractType!$A$2:$B$4,2,FALSE)</f>
        <v>Month-to-Month</v>
      </c>
      <c r="AA207" s="9" t="str">
        <f>VLOOKUP(F207,Table3_PhoneService!$A$2:$B$4,2,FALSE)</f>
        <v>One Line</v>
      </c>
      <c r="AB207" s="9" t="str">
        <f>VLOOKUP(G207,Table4_InternetService!$A$2:$B$4,2,FALSE)</f>
        <v>Fiber Optic</v>
      </c>
    </row>
    <row r="208" spans="1:28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 s="105">
        <v>45.35</v>
      </c>
      <c r="K208" s="105">
        <f t="shared" si="40"/>
        <v>1.4909589041095892</v>
      </c>
      <c r="L208" s="105">
        <v>89.5</v>
      </c>
      <c r="M208" t="s">
        <v>4</v>
      </c>
      <c r="N208" s="104">
        <f t="shared" si="39"/>
        <v>1.9735391400220506</v>
      </c>
      <c r="O208" s="104">
        <f t="shared" si="41"/>
        <v>60.028482175670703</v>
      </c>
      <c r="P208" s="10" t="b">
        <f t="shared" si="42"/>
        <v>0</v>
      </c>
      <c r="Q208" s="9" t="b">
        <f t="shared" si="43"/>
        <v>0</v>
      </c>
      <c r="R208" s="9" t="b">
        <f t="shared" si="44"/>
        <v>1</v>
      </c>
      <c r="S208" s="9" t="b">
        <f t="shared" si="45"/>
        <v>1</v>
      </c>
      <c r="T208" s="9" t="b">
        <f t="shared" si="46"/>
        <v>1</v>
      </c>
      <c r="U208" s="9">
        <f t="shared" si="47"/>
        <v>0</v>
      </c>
      <c r="V208" s="92">
        <f t="shared" ca="1" si="48"/>
        <v>43698.971517824328</v>
      </c>
      <c r="W208" s="92">
        <f t="shared" ca="1" si="49"/>
        <v>43759</v>
      </c>
      <c r="X208" s="113">
        <f t="shared" si="50"/>
        <v>45.35</v>
      </c>
      <c r="Y208" s="9" t="b">
        <f t="shared" si="51"/>
        <v>1</v>
      </c>
      <c r="Z208" s="9" t="str">
        <f>VLOOKUP(H208,Table2_ContractType!$A$2:$B$4,2,FALSE)</f>
        <v>Month-to-Month</v>
      </c>
      <c r="AA208" s="9" t="str">
        <f>VLOOKUP(F208,Table3_PhoneService!$A$2:$B$4,2,FALSE)</f>
        <v>One Line</v>
      </c>
      <c r="AB208" s="9" t="str">
        <f>VLOOKUP(G208,Table4_InternetService!$A$2:$B$4,2,FALSE)</f>
        <v>DSL</v>
      </c>
    </row>
    <row r="209" spans="1:28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 s="105">
        <v>48.55</v>
      </c>
      <c r="K209" s="105">
        <f t="shared" si="40"/>
        <v>1.5961643835616437</v>
      </c>
      <c r="L209" s="105">
        <v>48.55</v>
      </c>
      <c r="M209" t="s">
        <v>4</v>
      </c>
      <c r="N209" s="104">
        <f t="shared" si="39"/>
        <v>1</v>
      </c>
      <c r="O209" s="104">
        <f t="shared" si="41"/>
        <v>30.416666666666668</v>
      </c>
      <c r="P209" s="10" t="b">
        <f t="shared" si="42"/>
        <v>0</v>
      </c>
      <c r="Q209" s="9" t="b">
        <f t="shared" si="43"/>
        <v>0</v>
      </c>
      <c r="R209" s="9" t="b">
        <f t="shared" si="44"/>
        <v>1</v>
      </c>
      <c r="S209" s="9" t="b">
        <f t="shared" si="45"/>
        <v>1</v>
      </c>
      <c r="T209" s="9" t="b">
        <f t="shared" si="46"/>
        <v>1</v>
      </c>
      <c r="U209" s="9">
        <f t="shared" si="47"/>
        <v>0</v>
      </c>
      <c r="V209" s="92">
        <f t="shared" ca="1" si="48"/>
        <v>43728.583333333336</v>
      </c>
      <c r="W209" s="92">
        <f t="shared" ca="1" si="49"/>
        <v>43759</v>
      </c>
      <c r="X209" s="113">
        <f t="shared" si="50"/>
        <v>48.55</v>
      </c>
      <c r="Y209" s="9" t="b">
        <f t="shared" si="51"/>
        <v>1</v>
      </c>
      <c r="Z209" s="9" t="str">
        <f>VLOOKUP(H209,Table2_ContractType!$A$2:$B$4,2,FALSE)</f>
        <v>Month-to-Month</v>
      </c>
      <c r="AA209" s="9" t="str">
        <f>VLOOKUP(F209,Table3_PhoneService!$A$2:$B$4,2,FALSE)</f>
        <v>One Line</v>
      </c>
      <c r="AB209" s="9" t="str">
        <f>VLOOKUP(G209,Table4_InternetService!$A$2:$B$4,2,FALSE)</f>
        <v>DSL</v>
      </c>
    </row>
    <row r="210" spans="1:28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 s="105">
        <v>26.4</v>
      </c>
      <c r="K210" s="105">
        <f t="shared" si="40"/>
        <v>0.86794520547945198</v>
      </c>
      <c r="L210" s="105">
        <v>121.25</v>
      </c>
      <c r="M210" t="s">
        <v>5</v>
      </c>
      <c r="N210" s="104">
        <f t="shared" si="39"/>
        <v>4.5928030303030303</v>
      </c>
      <c r="O210" s="104">
        <f t="shared" si="41"/>
        <v>139.69775883838386</v>
      </c>
      <c r="P210" s="10" t="b">
        <f t="shared" si="42"/>
        <v>0</v>
      </c>
      <c r="Q210" s="9" t="b">
        <f t="shared" si="43"/>
        <v>1</v>
      </c>
      <c r="R210" s="9" t="b">
        <f t="shared" si="44"/>
        <v>1</v>
      </c>
      <c r="S210" s="9" t="b">
        <f t="shared" si="45"/>
        <v>0</v>
      </c>
      <c r="T210" s="9" t="b">
        <f t="shared" si="46"/>
        <v>0</v>
      </c>
      <c r="U210" s="9">
        <f t="shared" si="47"/>
        <v>2</v>
      </c>
      <c r="V210" s="92">
        <f t="shared" ca="1" si="48"/>
        <v>43619.302241161618</v>
      </c>
      <c r="W210" s="92">
        <f t="shared" ca="1" si="49"/>
        <v>43759</v>
      </c>
      <c r="X210" s="113">
        <f t="shared" si="50"/>
        <v>26.4</v>
      </c>
      <c r="Y210" s="9" t="b">
        <f t="shared" si="51"/>
        <v>1</v>
      </c>
      <c r="Z210" s="9" t="str">
        <f>VLOOKUP(H210,Table2_ContractType!$A$2:$B$4,2,FALSE)</f>
        <v>2 Year</v>
      </c>
      <c r="AA210" s="9" t="str">
        <f>VLOOKUP(F210,Table3_PhoneService!$A$2:$B$4,2,FALSE)</f>
        <v>Two or More Lines</v>
      </c>
      <c r="AB210" s="9" t="str">
        <f>VLOOKUP(G210,Table4_InternetService!$A$2:$B$4,2,FALSE)</f>
        <v>No Internet Service</v>
      </c>
    </row>
    <row r="211" spans="1:28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 s="105">
        <v>100.2</v>
      </c>
      <c r="K211" s="105">
        <f t="shared" si="40"/>
        <v>3.2942465753424659</v>
      </c>
      <c r="L211" s="105">
        <v>6851.65</v>
      </c>
      <c r="M211" t="s">
        <v>4</v>
      </c>
      <c r="N211" s="104">
        <f t="shared" si="39"/>
        <v>68.379740518962066</v>
      </c>
      <c r="O211" s="104">
        <f t="shared" si="41"/>
        <v>2079.8837741184298</v>
      </c>
      <c r="P211" s="10" t="b">
        <f t="shared" si="42"/>
        <v>1</v>
      </c>
      <c r="Q211" s="9" t="b">
        <f t="shared" si="43"/>
        <v>0</v>
      </c>
      <c r="R211" s="9" t="b">
        <f t="shared" si="44"/>
        <v>1</v>
      </c>
      <c r="S211" s="9" t="b">
        <f t="shared" si="45"/>
        <v>1</v>
      </c>
      <c r="T211" s="9" t="b">
        <f t="shared" si="46"/>
        <v>1</v>
      </c>
      <c r="U211" s="9">
        <f t="shared" si="47"/>
        <v>1</v>
      </c>
      <c r="V211" s="92">
        <f t="shared" ca="1" si="48"/>
        <v>41679.116225881568</v>
      </c>
      <c r="W211" s="92">
        <f t="shared" ca="1" si="49"/>
        <v>43759</v>
      </c>
      <c r="X211" s="113">
        <f t="shared" si="50"/>
        <v>100.2</v>
      </c>
      <c r="Y211" s="9" t="b">
        <f t="shared" si="51"/>
        <v>1</v>
      </c>
      <c r="Z211" s="9" t="str">
        <f>VLOOKUP(H211,Table2_ContractType!$A$2:$B$4,2,FALSE)</f>
        <v>Month-to-Month</v>
      </c>
      <c r="AA211" s="9" t="str">
        <f>VLOOKUP(F211,Table3_PhoneService!$A$2:$B$4,2,FALSE)</f>
        <v>Two or More Lines</v>
      </c>
      <c r="AB211" s="9" t="str">
        <f>VLOOKUP(G211,Table4_InternetService!$A$2:$B$4,2,FALSE)</f>
        <v>Fiber Optic</v>
      </c>
    </row>
    <row r="212" spans="1:28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 s="105">
        <v>94.7</v>
      </c>
      <c r="K212" s="105">
        <f t="shared" si="40"/>
        <v>3.1134246575342468</v>
      </c>
      <c r="L212" s="105">
        <v>740.3</v>
      </c>
      <c r="M212" t="s">
        <v>4</v>
      </c>
      <c r="N212" s="104">
        <f t="shared" si="39"/>
        <v>7.8173178458289332</v>
      </c>
      <c r="O212" s="104">
        <f t="shared" si="41"/>
        <v>237.77675114396337</v>
      </c>
      <c r="P212" s="10" t="b">
        <f t="shared" si="42"/>
        <v>0</v>
      </c>
      <c r="Q212" s="9" t="b">
        <f t="shared" si="43"/>
        <v>0</v>
      </c>
      <c r="R212" s="9" t="b">
        <f t="shared" si="44"/>
        <v>1</v>
      </c>
      <c r="S212" s="9" t="b">
        <f t="shared" si="45"/>
        <v>1</v>
      </c>
      <c r="T212" s="9" t="b">
        <f t="shared" si="46"/>
        <v>1</v>
      </c>
      <c r="U212" s="9">
        <f t="shared" si="47"/>
        <v>0</v>
      </c>
      <c r="V212" s="92">
        <f t="shared" ca="1" si="48"/>
        <v>43521.223248856033</v>
      </c>
      <c r="W212" s="92">
        <f t="shared" ca="1" si="49"/>
        <v>43759</v>
      </c>
      <c r="X212" s="113">
        <f t="shared" si="50"/>
        <v>94.7</v>
      </c>
      <c r="Y212" s="9" t="b">
        <f t="shared" si="51"/>
        <v>1</v>
      </c>
      <c r="Z212" s="9" t="str">
        <f>VLOOKUP(H212,Table2_ContractType!$A$2:$B$4,2,FALSE)</f>
        <v>Month-to-Month</v>
      </c>
      <c r="AA212" s="9" t="str">
        <f>VLOOKUP(F212,Table3_PhoneService!$A$2:$B$4,2,FALSE)</f>
        <v>One Line</v>
      </c>
      <c r="AB212" s="9" t="str">
        <f>VLOOKUP(G212,Table4_InternetService!$A$2:$B$4,2,FALSE)</f>
        <v>Fiber Optic</v>
      </c>
    </row>
    <row r="213" spans="1:28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 s="105">
        <v>97.65</v>
      </c>
      <c r="K213" s="105">
        <f t="shared" si="40"/>
        <v>3.2104109589041099</v>
      </c>
      <c r="L213" s="105">
        <v>6982.5</v>
      </c>
      <c r="M213" t="s">
        <v>5</v>
      </c>
      <c r="N213" s="104">
        <f t="shared" si="39"/>
        <v>71.505376344086017</v>
      </c>
      <c r="O213" s="104">
        <f t="shared" si="41"/>
        <v>2174.9551971326164</v>
      </c>
      <c r="P213" s="10" t="b">
        <f t="shared" si="42"/>
        <v>1</v>
      </c>
      <c r="Q213" s="9" t="b">
        <f t="shared" si="43"/>
        <v>1</v>
      </c>
      <c r="R213" s="9" t="b">
        <f t="shared" si="44"/>
        <v>1</v>
      </c>
      <c r="S213" s="9" t="b">
        <f t="shared" si="45"/>
        <v>1</v>
      </c>
      <c r="T213" s="9" t="b">
        <f t="shared" si="46"/>
        <v>1</v>
      </c>
      <c r="U213" s="9">
        <f t="shared" si="47"/>
        <v>1</v>
      </c>
      <c r="V213" s="92">
        <f t="shared" ca="1" si="48"/>
        <v>41584.044802867385</v>
      </c>
      <c r="W213" s="92">
        <f t="shared" ca="1" si="49"/>
        <v>43759</v>
      </c>
      <c r="X213" s="113">
        <f t="shared" si="50"/>
        <v>97.65</v>
      </c>
      <c r="Y213" s="9" t="b">
        <f t="shared" si="51"/>
        <v>1</v>
      </c>
      <c r="Z213" s="9" t="str">
        <f>VLOOKUP(H213,Table2_ContractType!$A$2:$B$4,2,FALSE)</f>
        <v>1 Year</v>
      </c>
      <c r="AA213" s="9" t="str">
        <f>VLOOKUP(F213,Table3_PhoneService!$A$2:$B$4,2,FALSE)</f>
        <v>Two or More Lines</v>
      </c>
      <c r="AB213" s="9" t="str">
        <f>VLOOKUP(G213,Table4_InternetService!$A$2:$B$4,2,FALSE)</f>
        <v>Fiber Optic</v>
      </c>
    </row>
    <row r="214" spans="1:28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 s="105">
        <v>100</v>
      </c>
      <c r="K214" s="105">
        <f t="shared" si="40"/>
        <v>3.2876712328767121</v>
      </c>
      <c r="L214" s="105">
        <v>3835.55</v>
      </c>
      <c r="M214" t="s">
        <v>5</v>
      </c>
      <c r="N214" s="104">
        <f t="shared" si="39"/>
        <v>38.355499999999999</v>
      </c>
      <c r="O214" s="104">
        <f t="shared" si="41"/>
        <v>1166.6464583333334</v>
      </c>
      <c r="P214" s="10" t="b">
        <f t="shared" si="42"/>
        <v>0</v>
      </c>
      <c r="Q214" s="9" t="b">
        <f t="shared" si="43"/>
        <v>1</v>
      </c>
      <c r="R214" s="9" t="b">
        <f t="shared" si="44"/>
        <v>1</v>
      </c>
      <c r="S214" s="9" t="b">
        <f t="shared" si="45"/>
        <v>1</v>
      </c>
      <c r="T214" s="9" t="b">
        <f t="shared" si="46"/>
        <v>1</v>
      </c>
      <c r="U214" s="9">
        <f t="shared" si="47"/>
        <v>3</v>
      </c>
      <c r="V214" s="92">
        <f t="shared" ca="1" si="48"/>
        <v>42592.353541666664</v>
      </c>
      <c r="W214" s="92">
        <f t="shared" ca="1" si="49"/>
        <v>43759</v>
      </c>
      <c r="X214" s="113">
        <f t="shared" si="50"/>
        <v>100</v>
      </c>
      <c r="Y214" s="9" t="b">
        <f t="shared" si="51"/>
        <v>1</v>
      </c>
      <c r="Z214" s="9" t="str">
        <f>VLOOKUP(H214,Table2_ContractType!$A$2:$B$4,2,FALSE)</f>
        <v>1 Year</v>
      </c>
      <c r="AA214" s="9" t="str">
        <f>VLOOKUP(F214,Table3_PhoneService!$A$2:$B$4,2,FALSE)</f>
        <v>Two or More Lines</v>
      </c>
      <c r="AB214" s="9" t="str">
        <f>VLOOKUP(G214,Table4_InternetService!$A$2:$B$4,2,FALSE)</f>
        <v>Fiber Optic</v>
      </c>
    </row>
    <row r="215" spans="1:28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 s="105">
        <v>70.099999999999994</v>
      </c>
      <c r="K215" s="105">
        <f t="shared" si="40"/>
        <v>2.3046575342465752</v>
      </c>
      <c r="L215" s="105">
        <v>70.099999999999994</v>
      </c>
      <c r="M215" t="s">
        <v>4</v>
      </c>
      <c r="N215" s="104">
        <f t="shared" si="39"/>
        <v>1</v>
      </c>
      <c r="O215" s="104">
        <f t="shared" si="41"/>
        <v>30.416666666666668</v>
      </c>
      <c r="P215" s="10" t="b">
        <f t="shared" si="42"/>
        <v>1</v>
      </c>
      <c r="Q215" s="9" t="b">
        <f t="shared" si="43"/>
        <v>0</v>
      </c>
      <c r="R215" s="9" t="b">
        <f t="shared" si="44"/>
        <v>1</v>
      </c>
      <c r="S215" s="9" t="b">
        <f t="shared" si="45"/>
        <v>1</v>
      </c>
      <c r="T215" s="9" t="b">
        <f t="shared" si="46"/>
        <v>1</v>
      </c>
      <c r="U215" s="9">
        <f t="shared" si="47"/>
        <v>0</v>
      </c>
      <c r="V215" s="92">
        <f t="shared" ca="1" si="48"/>
        <v>43728.583333333336</v>
      </c>
      <c r="W215" s="92">
        <f t="shared" ca="1" si="49"/>
        <v>43759</v>
      </c>
      <c r="X215" s="113">
        <f t="shared" si="50"/>
        <v>70.099999999999994</v>
      </c>
      <c r="Y215" s="9" t="b">
        <f t="shared" si="51"/>
        <v>1</v>
      </c>
      <c r="Z215" s="9" t="str">
        <f>VLOOKUP(H215,Table2_ContractType!$A$2:$B$4,2,FALSE)</f>
        <v>Month-to-Month</v>
      </c>
      <c r="AA215" s="9" t="str">
        <f>VLOOKUP(F215,Table3_PhoneService!$A$2:$B$4,2,FALSE)</f>
        <v>One Line</v>
      </c>
      <c r="AB215" s="9" t="str">
        <f>VLOOKUP(G215,Table4_InternetService!$A$2:$B$4,2,FALSE)</f>
        <v>Fiber Optic</v>
      </c>
    </row>
    <row r="216" spans="1:28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 s="105">
        <v>97.9</v>
      </c>
      <c r="K216" s="105">
        <f t="shared" si="40"/>
        <v>3.218630136986302</v>
      </c>
      <c r="L216" s="105">
        <v>315.3</v>
      </c>
      <c r="M216" t="s">
        <v>4</v>
      </c>
      <c r="N216" s="104">
        <f t="shared" si="39"/>
        <v>3.2206332992849847</v>
      </c>
      <c r="O216" s="104">
        <f t="shared" si="41"/>
        <v>97.960929519918267</v>
      </c>
      <c r="P216" s="10" t="b">
        <f t="shared" si="42"/>
        <v>1</v>
      </c>
      <c r="Q216" s="9" t="b">
        <f t="shared" si="43"/>
        <v>0</v>
      </c>
      <c r="R216" s="9" t="b">
        <f t="shared" si="44"/>
        <v>1</v>
      </c>
      <c r="S216" s="9" t="b">
        <f t="shared" si="45"/>
        <v>1</v>
      </c>
      <c r="T216" s="9" t="b">
        <f t="shared" si="46"/>
        <v>1</v>
      </c>
      <c r="U216" s="9">
        <f t="shared" si="47"/>
        <v>0</v>
      </c>
      <c r="V216" s="92">
        <f t="shared" ca="1" si="48"/>
        <v>43661.039070480081</v>
      </c>
      <c r="W216" s="92">
        <f t="shared" ca="1" si="49"/>
        <v>43759</v>
      </c>
      <c r="X216" s="113">
        <f t="shared" si="50"/>
        <v>97.9</v>
      </c>
      <c r="Y216" s="9" t="b">
        <f t="shared" si="51"/>
        <v>1</v>
      </c>
      <c r="Z216" s="9" t="str">
        <f>VLOOKUP(H216,Table2_ContractType!$A$2:$B$4,2,FALSE)</f>
        <v>Month-to-Month</v>
      </c>
      <c r="AA216" s="9" t="str">
        <f>VLOOKUP(F216,Table3_PhoneService!$A$2:$B$4,2,FALSE)</f>
        <v>One Line</v>
      </c>
      <c r="AB216" s="9" t="str">
        <f>VLOOKUP(G216,Table4_InternetService!$A$2:$B$4,2,FALSE)</f>
        <v>Fiber Optic</v>
      </c>
    </row>
    <row r="217" spans="1:28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 s="105">
        <v>102.5</v>
      </c>
      <c r="K217" s="105">
        <f t="shared" si="40"/>
        <v>3.3698630136986303</v>
      </c>
      <c r="L217" s="105">
        <v>6157.6</v>
      </c>
      <c r="M217" t="s">
        <v>5</v>
      </c>
      <c r="N217" s="104">
        <f t="shared" si="39"/>
        <v>60.074146341463418</v>
      </c>
      <c r="O217" s="104">
        <f t="shared" si="41"/>
        <v>1827.2552845528455</v>
      </c>
      <c r="P217" s="10" t="b">
        <f t="shared" si="42"/>
        <v>0</v>
      </c>
      <c r="Q217" s="9" t="b">
        <f t="shared" si="43"/>
        <v>1</v>
      </c>
      <c r="R217" s="9" t="b">
        <f t="shared" si="44"/>
        <v>1</v>
      </c>
      <c r="S217" s="9" t="b">
        <f t="shared" si="45"/>
        <v>1</v>
      </c>
      <c r="T217" s="9" t="b">
        <f t="shared" si="46"/>
        <v>1</v>
      </c>
      <c r="U217" s="9">
        <f t="shared" si="47"/>
        <v>1</v>
      </c>
      <c r="V217" s="92">
        <f t="shared" ca="1" si="48"/>
        <v>41931.744715447152</v>
      </c>
      <c r="W217" s="92">
        <f t="shared" ca="1" si="49"/>
        <v>43759</v>
      </c>
      <c r="X217" s="113">
        <f t="shared" si="50"/>
        <v>102.5</v>
      </c>
      <c r="Y217" s="9" t="b">
        <f t="shared" si="51"/>
        <v>1</v>
      </c>
      <c r="Z217" s="9" t="str">
        <f>VLOOKUP(H217,Table2_ContractType!$A$2:$B$4,2,FALSE)</f>
        <v>1 Year</v>
      </c>
      <c r="AA217" s="9" t="str">
        <f>VLOOKUP(F217,Table3_PhoneService!$A$2:$B$4,2,FALSE)</f>
        <v>Two or More Lines</v>
      </c>
      <c r="AB217" s="9" t="str">
        <f>VLOOKUP(G217,Table4_InternetService!$A$2:$B$4,2,FALSE)</f>
        <v>Fiber Optic</v>
      </c>
    </row>
    <row r="218" spans="1:28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 s="105">
        <v>69.95</v>
      </c>
      <c r="K218" s="105">
        <f t="shared" si="40"/>
        <v>2.2997260273972606</v>
      </c>
      <c r="L218" s="105">
        <v>330.15</v>
      </c>
      <c r="M218" t="s">
        <v>4</v>
      </c>
      <c r="N218" s="104">
        <f t="shared" si="39"/>
        <v>4.7197998570407425</v>
      </c>
      <c r="O218" s="104">
        <f t="shared" si="41"/>
        <v>143.56057898498923</v>
      </c>
      <c r="P218" s="10" t="b">
        <f t="shared" si="42"/>
        <v>1</v>
      </c>
      <c r="Q218" s="9" t="b">
        <f t="shared" si="43"/>
        <v>0</v>
      </c>
      <c r="R218" s="9" t="b">
        <f t="shared" si="44"/>
        <v>1</v>
      </c>
      <c r="S218" s="9" t="b">
        <f t="shared" si="45"/>
        <v>1</v>
      </c>
      <c r="T218" s="9" t="b">
        <f t="shared" si="46"/>
        <v>1</v>
      </c>
      <c r="U218" s="9">
        <f t="shared" si="47"/>
        <v>1</v>
      </c>
      <c r="V218" s="92">
        <f t="shared" ca="1" si="48"/>
        <v>43615.439421015013</v>
      </c>
      <c r="W218" s="92">
        <f t="shared" ca="1" si="49"/>
        <v>43759</v>
      </c>
      <c r="X218" s="113">
        <f t="shared" si="50"/>
        <v>69.95</v>
      </c>
      <c r="Y218" s="9" t="b">
        <f t="shared" si="51"/>
        <v>1</v>
      </c>
      <c r="Z218" s="9" t="str">
        <f>VLOOKUP(H218,Table2_ContractType!$A$2:$B$4,2,FALSE)</f>
        <v>Month-to-Month</v>
      </c>
      <c r="AA218" s="9" t="str">
        <f>VLOOKUP(F218,Table3_PhoneService!$A$2:$B$4,2,FALSE)</f>
        <v>One Line</v>
      </c>
      <c r="AB218" s="9" t="str">
        <f>VLOOKUP(G218,Table4_InternetService!$A$2:$B$4,2,FALSE)</f>
        <v>Fiber Optic</v>
      </c>
    </row>
    <row r="219" spans="1:28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 s="105">
        <v>81.349999999999994</v>
      </c>
      <c r="K219" s="105">
        <f t="shared" si="40"/>
        <v>2.6745205479452054</v>
      </c>
      <c r="L219" s="105">
        <v>233.7</v>
      </c>
      <c r="M219" t="s">
        <v>4</v>
      </c>
      <c r="N219" s="104">
        <f t="shared" si="39"/>
        <v>2.8727719729563614</v>
      </c>
      <c r="O219" s="104">
        <f t="shared" si="41"/>
        <v>87.38014751075599</v>
      </c>
      <c r="P219" s="10" t="b">
        <f t="shared" si="42"/>
        <v>0</v>
      </c>
      <c r="Q219" s="9" t="b">
        <f t="shared" si="43"/>
        <v>0</v>
      </c>
      <c r="R219" s="9" t="b">
        <f t="shared" si="44"/>
        <v>1</v>
      </c>
      <c r="S219" s="9" t="b">
        <f t="shared" si="45"/>
        <v>1</v>
      </c>
      <c r="T219" s="9" t="b">
        <f t="shared" si="46"/>
        <v>1</v>
      </c>
      <c r="U219" s="9">
        <f t="shared" si="47"/>
        <v>0</v>
      </c>
      <c r="V219" s="92">
        <f t="shared" ca="1" si="48"/>
        <v>43671.619852489246</v>
      </c>
      <c r="W219" s="92">
        <f t="shared" ca="1" si="49"/>
        <v>43759</v>
      </c>
      <c r="X219" s="113">
        <f t="shared" si="50"/>
        <v>81.349999999999994</v>
      </c>
      <c r="Y219" s="9" t="b">
        <f t="shared" si="51"/>
        <v>1</v>
      </c>
      <c r="Z219" s="9" t="str">
        <f>VLOOKUP(H219,Table2_ContractType!$A$2:$B$4,2,FALSE)</f>
        <v>Month-to-Month</v>
      </c>
      <c r="AA219" s="9" t="str">
        <f>VLOOKUP(F219,Table3_PhoneService!$A$2:$B$4,2,FALSE)</f>
        <v>Two or More Lines</v>
      </c>
      <c r="AB219" s="9" t="str">
        <f>VLOOKUP(G219,Table4_InternetService!$A$2:$B$4,2,FALSE)</f>
        <v>Fiber Optic</v>
      </c>
    </row>
    <row r="220" spans="1:28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 s="105">
        <v>66.05</v>
      </c>
      <c r="K220" s="105">
        <f t="shared" si="40"/>
        <v>2.1715068493150684</v>
      </c>
      <c r="L220" s="105">
        <v>3462.1</v>
      </c>
      <c r="M220" t="s">
        <v>5</v>
      </c>
      <c r="N220" s="104">
        <f t="shared" si="39"/>
        <v>52.416351249053747</v>
      </c>
      <c r="O220" s="104">
        <f t="shared" si="41"/>
        <v>1594.3306838253848</v>
      </c>
      <c r="P220" s="10" t="b">
        <f t="shared" si="42"/>
        <v>1</v>
      </c>
      <c r="Q220" s="9" t="b">
        <f t="shared" si="43"/>
        <v>1</v>
      </c>
      <c r="R220" s="9" t="b">
        <f t="shared" si="44"/>
        <v>1</v>
      </c>
      <c r="S220" s="9" t="b">
        <f t="shared" si="45"/>
        <v>1</v>
      </c>
      <c r="T220" s="9" t="b">
        <f t="shared" si="46"/>
        <v>1</v>
      </c>
      <c r="U220" s="9">
        <f t="shared" si="47"/>
        <v>1</v>
      </c>
      <c r="V220" s="92">
        <f t="shared" ca="1" si="48"/>
        <v>42164.669316174615</v>
      </c>
      <c r="W220" s="92">
        <f t="shared" ca="1" si="49"/>
        <v>43759</v>
      </c>
      <c r="X220" s="113">
        <f t="shared" si="50"/>
        <v>66.05</v>
      </c>
      <c r="Y220" s="9" t="b">
        <f t="shared" si="51"/>
        <v>1</v>
      </c>
      <c r="Z220" s="9" t="str">
        <f>VLOOKUP(H220,Table2_ContractType!$A$2:$B$4,2,FALSE)</f>
        <v>1 Year</v>
      </c>
      <c r="AA220" s="9" t="str">
        <f>VLOOKUP(F220,Table3_PhoneService!$A$2:$B$4,2,FALSE)</f>
        <v>Two or More Lines</v>
      </c>
      <c r="AB220" s="9" t="str">
        <f>VLOOKUP(G220,Table4_InternetService!$A$2:$B$4,2,FALSE)</f>
        <v>DSL</v>
      </c>
    </row>
    <row r="221" spans="1:28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 s="105">
        <v>61.2</v>
      </c>
      <c r="K221" s="105">
        <f t="shared" si="40"/>
        <v>2.012054794520548</v>
      </c>
      <c r="L221" s="105">
        <v>4390.25</v>
      </c>
      <c r="M221" t="s">
        <v>5</v>
      </c>
      <c r="N221" s="104">
        <f t="shared" si="39"/>
        <v>71.736111111111114</v>
      </c>
      <c r="O221" s="104">
        <f t="shared" si="41"/>
        <v>2181.9733796296296</v>
      </c>
      <c r="P221" s="10" t="b">
        <f t="shared" si="42"/>
        <v>0</v>
      </c>
      <c r="Q221" s="9" t="b">
        <f t="shared" si="43"/>
        <v>1</v>
      </c>
      <c r="R221" s="9" t="b">
        <f t="shared" si="44"/>
        <v>0</v>
      </c>
      <c r="S221" s="9" t="b">
        <f t="shared" si="45"/>
        <v>1</v>
      </c>
      <c r="T221" s="9" t="b">
        <f t="shared" si="46"/>
        <v>0</v>
      </c>
      <c r="U221" s="9">
        <f t="shared" si="47"/>
        <v>0</v>
      </c>
      <c r="V221" s="92">
        <f t="shared" ca="1" si="48"/>
        <v>41577.026620370372</v>
      </c>
      <c r="W221" s="92">
        <f t="shared" ca="1" si="49"/>
        <v>43759</v>
      </c>
      <c r="X221" s="113">
        <f t="shared" si="50"/>
        <v>61.199999999999996</v>
      </c>
      <c r="Y221" s="9" t="b">
        <f t="shared" si="51"/>
        <v>1</v>
      </c>
      <c r="Z221" s="9" t="str">
        <f>VLOOKUP(H221,Table2_ContractType!$A$2:$B$4,2,FALSE)</f>
        <v>2 Year</v>
      </c>
      <c r="AA221" s="9" t="str">
        <f>VLOOKUP(F221,Table3_PhoneService!$A$2:$B$4,2,FALSE)</f>
        <v>No Phone Service</v>
      </c>
      <c r="AB221" s="9" t="str">
        <f>VLOOKUP(G221,Table4_InternetService!$A$2:$B$4,2,FALSE)</f>
        <v>DSL</v>
      </c>
    </row>
    <row r="222" spans="1:28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 s="105">
        <v>74.400000000000006</v>
      </c>
      <c r="K222" s="105">
        <f t="shared" si="40"/>
        <v>2.446027397260274</v>
      </c>
      <c r="L222" s="105">
        <v>5360.75</v>
      </c>
      <c r="M222" t="s">
        <v>5</v>
      </c>
      <c r="N222" s="104">
        <f t="shared" si="39"/>
        <v>72.053091397849457</v>
      </c>
      <c r="O222" s="104">
        <f t="shared" si="41"/>
        <v>2191.6148633512544</v>
      </c>
      <c r="P222" s="10" t="b">
        <f t="shared" si="42"/>
        <v>0</v>
      </c>
      <c r="Q222" s="9" t="b">
        <f t="shared" si="43"/>
        <v>1</v>
      </c>
      <c r="R222" s="9" t="b">
        <f t="shared" si="44"/>
        <v>1</v>
      </c>
      <c r="S222" s="9" t="b">
        <f t="shared" si="45"/>
        <v>1</v>
      </c>
      <c r="T222" s="9" t="b">
        <f t="shared" si="46"/>
        <v>1</v>
      </c>
      <c r="U222" s="9">
        <f t="shared" si="47"/>
        <v>1</v>
      </c>
      <c r="V222" s="92">
        <f t="shared" ca="1" si="48"/>
        <v>41567.385136648743</v>
      </c>
      <c r="W222" s="92">
        <f t="shared" ca="1" si="49"/>
        <v>43759</v>
      </c>
      <c r="X222" s="113">
        <f t="shared" si="50"/>
        <v>74.400000000000006</v>
      </c>
      <c r="Y222" s="9" t="b">
        <f t="shared" si="51"/>
        <v>1</v>
      </c>
      <c r="Z222" s="9" t="str">
        <f>VLOOKUP(H222,Table2_ContractType!$A$2:$B$4,2,FALSE)</f>
        <v>2 Year</v>
      </c>
      <c r="AA222" s="9" t="str">
        <f>VLOOKUP(F222,Table3_PhoneService!$A$2:$B$4,2,FALSE)</f>
        <v>One Line</v>
      </c>
      <c r="AB222" s="9" t="str">
        <f>VLOOKUP(G222,Table4_InternetService!$A$2:$B$4,2,FALSE)</f>
        <v>DSL</v>
      </c>
    </row>
    <row r="223" spans="1:28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 s="105">
        <v>106.3</v>
      </c>
      <c r="K223" s="105">
        <f t="shared" si="40"/>
        <v>3.4947945205479449</v>
      </c>
      <c r="L223" s="105">
        <v>4443.45</v>
      </c>
      <c r="M223" t="s">
        <v>4</v>
      </c>
      <c r="N223" s="104">
        <f t="shared" si="39"/>
        <v>41.801034807149577</v>
      </c>
      <c r="O223" s="104">
        <f t="shared" si="41"/>
        <v>1271.4481420507996</v>
      </c>
      <c r="P223" s="10" t="b">
        <f t="shared" si="42"/>
        <v>1</v>
      </c>
      <c r="Q223" s="9" t="b">
        <f t="shared" si="43"/>
        <v>0</v>
      </c>
      <c r="R223" s="9" t="b">
        <f t="shared" si="44"/>
        <v>1</v>
      </c>
      <c r="S223" s="9" t="b">
        <f t="shared" si="45"/>
        <v>1</v>
      </c>
      <c r="T223" s="9" t="b">
        <f t="shared" si="46"/>
        <v>1</v>
      </c>
      <c r="U223" s="9">
        <f t="shared" si="47"/>
        <v>0</v>
      </c>
      <c r="V223" s="92">
        <f t="shared" ca="1" si="48"/>
        <v>42487.551857949198</v>
      </c>
      <c r="W223" s="92">
        <f t="shared" ca="1" si="49"/>
        <v>43759</v>
      </c>
      <c r="X223" s="113">
        <f t="shared" si="50"/>
        <v>106.3</v>
      </c>
      <c r="Y223" s="9" t="b">
        <f t="shared" si="51"/>
        <v>1</v>
      </c>
      <c r="Z223" s="9" t="str">
        <f>VLOOKUP(H223,Table2_ContractType!$A$2:$B$4,2,FALSE)</f>
        <v>Month-to-Month</v>
      </c>
      <c r="AA223" s="9" t="str">
        <f>VLOOKUP(F223,Table3_PhoneService!$A$2:$B$4,2,FALSE)</f>
        <v>Two or More Lines</v>
      </c>
      <c r="AB223" s="9" t="str">
        <f>VLOOKUP(G223,Table4_InternetService!$A$2:$B$4,2,FALSE)</f>
        <v>Fiber Optic</v>
      </c>
    </row>
    <row r="224" spans="1:28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 s="105">
        <v>39.6</v>
      </c>
      <c r="K224" s="105">
        <f t="shared" si="40"/>
        <v>1.3019178082191782</v>
      </c>
      <c r="L224" s="105">
        <v>2424.5</v>
      </c>
      <c r="M224" t="s">
        <v>5</v>
      </c>
      <c r="N224" s="104">
        <f t="shared" si="39"/>
        <v>61.224747474747474</v>
      </c>
      <c r="O224" s="104">
        <f t="shared" si="41"/>
        <v>1862.2527356902356</v>
      </c>
      <c r="P224" s="10" t="b">
        <f t="shared" si="42"/>
        <v>0</v>
      </c>
      <c r="Q224" s="9" t="b">
        <f t="shared" si="43"/>
        <v>1</v>
      </c>
      <c r="R224" s="9" t="b">
        <f t="shared" si="44"/>
        <v>0</v>
      </c>
      <c r="S224" s="9" t="b">
        <f t="shared" si="45"/>
        <v>1</v>
      </c>
      <c r="T224" s="9" t="b">
        <f t="shared" si="46"/>
        <v>0</v>
      </c>
      <c r="U224" s="9">
        <f t="shared" si="47"/>
        <v>0</v>
      </c>
      <c r="V224" s="92">
        <f t="shared" ca="1" si="48"/>
        <v>41896.747264309764</v>
      </c>
      <c r="W224" s="92">
        <f t="shared" ca="1" si="49"/>
        <v>43759</v>
      </c>
      <c r="X224" s="113">
        <f t="shared" si="50"/>
        <v>39.6</v>
      </c>
      <c r="Y224" s="9" t="b">
        <f t="shared" si="51"/>
        <v>1</v>
      </c>
      <c r="Z224" s="9" t="str">
        <f>VLOOKUP(H224,Table2_ContractType!$A$2:$B$4,2,FALSE)</f>
        <v>2 Year</v>
      </c>
      <c r="AA224" s="9" t="str">
        <f>VLOOKUP(F224,Table3_PhoneService!$A$2:$B$4,2,FALSE)</f>
        <v>No Phone Service</v>
      </c>
      <c r="AB224" s="9" t="str">
        <f>VLOOKUP(G224,Table4_InternetService!$A$2:$B$4,2,FALSE)</f>
        <v>DSL</v>
      </c>
    </row>
    <row r="225" spans="1:28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 s="105">
        <v>89.3</v>
      </c>
      <c r="K225" s="105">
        <f t="shared" si="40"/>
        <v>2.9358904109589039</v>
      </c>
      <c r="L225" s="105">
        <v>577.6</v>
      </c>
      <c r="M225" t="s">
        <v>4</v>
      </c>
      <c r="N225" s="104">
        <f t="shared" si="39"/>
        <v>6.4680851063829792</v>
      </c>
      <c r="O225" s="104">
        <f t="shared" si="41"/>
        <v>196.73758865248229</v>
      </c>
      <c r="P225" s="10" t="b">
        <f t="shared" si="42"/>
        <v>1</v>
      </c>
      <c r="Q225" s="9" t="b">
        <f t="shared" si="43"/>
        <v>0</v>
      </c>
      <c r="R225" s="9" t="b">
        <f t="shared" si="44"/>
        <v>1</v>
      </c>
      <c r="S225" s="9" t="b">
        <f t="shared" si="45"/>
        <v>1</v>
      </c>
      <c r="T225" s="9" t="b">
        <f t="shared" si="46"/>
        <v>1</v>
      </c>
      <c r="U225" s="9">
        <f t="shared" si="47"/>
        <v>0</v>
      </c>
      <c r="V225" s="92">
        <f t="shared" ca="1" si="48"/>
        <v>43562.262411347518</v>
      </c>
      <c r="W225" s="92">
        <f t="shared" ca="1" si="49"/>
        <v>43759</v>
      </c>
      <c r="X225" s="113">
        <f t="shared" si="50"/>
        <v>89.3</v>
      </c>
      <c r="Y225" s="9" t="b">
        <f t="shared" si="51"/>
        <v>1</v>
      </c>
      <c r="Z225" s="9" t="str">
        <f>VLOOKUP(H225,Table2_ContractType!$A$2:$B$4,2,FALSE)</f>
        <v>Month-to-Month</v>
      </c>
      <c r="AA225" s="9" t="str">
        <f>VLOOKUP(F225,Table3_PhoneService!$A$2:$B$4,2,FALSE)</f>
        <v>One Line</v>
      </c>
      <c r="AB225" s="9" t="str">
        <f>VLOOKUP(G225,Table4_InternetService!$A$2:$B$4,2,FALSE)</f>
        <v>Fiber Optic</v>
      </c>
    </row>
    <row r="226" spans="1:28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 s="105">
        <v>108.9</v>
      </c>
      <c r="K226" s="105">
        <f t="shared" si="40"/>
        <v>3.5802739726027402</v>
      </c>
      <c r="L226" s="105">
        <v>4854.3</v>
      </c>
      <c r="M226" t="s">
        <v>5</v>
      </c>
      <c r="N226" s="104">
        <f t="shared" si="39"/>
        <v>44.575757575757578</v>
      </c>
      <c r="O226" s="104">
        <f t="shared" si="41"/>
        <v>1355.8459595959596</v>
      </c>
      <c r="P226" s="10" t="b">
        <f t="shared" si="42"/>
        <v>1</v>
      </c>
      <c r="Q226" s="9" t="b">
        <f t="shared" si="43"/>
        <v>1</v>
      </c>
      <c r="R226" s="9" t="b">
        <f t="shared" si="44"/>
        <v>1</v>
      </c>
      <c r="S226" s="9" t="b">
        <f t="shared" si="45"/>
        <v>1</v>
      </c>
      <c r="T226" s="9" t="b">
        <f t="shared" si="46"/>
        <v>1</v>
      </c>
      <c r="U226" s="9">
        <f t="shared" si="47"/>
        <v>1</v>
      </c>
      <c r="V226" s="92">
        <f t="shared" ca="1" si="48"/>
        <v>42403.154040404042</v>
      </c>
      <c r="W226" s="92">
        <f t="shared" ca="1" si="49"/>
        <v>43759</v>
      </c>
      <c r="X226" s="113">
        <f t="shared" si="50"/>
        <v>108.9</v>
      </c>
      <c r="Y226" s="9" t="b">
        <f t="shared" si="51"/>
        <v>1</v>
      </c>
      <c r="Z226" s="9" t="str">
        <f>VLOOKUP(H226,Table2_ContractType!$A$2:$B$4,2,FALSE)</f>
        <v>2 Year</v>
      </c>
      <c r="AA226" s="9" t="str">
        <f>VLOOKUP(F226,Table3_PhoneService!$A$2:$B$4,2,FALSE)</f>
        <v>Two or More Lines</v>
      </c>
      <c r="AB226" s="9" t="str">
        <f>VLOOKUP(G226,Table4_InternetService!$A$2:$B$4,2,FALSE)</f>
        <v>Fiber Optic</v>
      </c>
    </row>
    <row r="227" spans="1:28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 s="105">
        <v>19.899999999999999</v>
      </c>
      <c r="K227" s="105">
        <f t="shared" si="40"/>
        <v>0.65424657534246566</v>
      </c>
      <c r="L227" s="105">
        <v>320.45</v>
      </c>
      <c r="M227" t="s">
        <v>5</v>
      </c>
      <c r="N227" s="104">
        <f t="shared" si="39"/>
        <v>16.103015075376884</v>
      </c>
      <c r="O227" s="104">
        <f t="shared" si="41"/>
        <v>489.80004187604698</v>
      </c>
      <c r="P227" s="10" t="b">
        <f t="shared" si="42"/>
        <v>1</v>
      </c>
      <c r="Q227" s="9" t="b">
        <f t="shared" si="43"/>
        <v>1</v>
      </c>
      <c r="R227" s="9" t="b">
        <f t="shared" si="44"/>
        <v>1</v>
      </c>
      <c r="S227" s="9" t="b">
        <f t="shared" si="45"/>
        <v>0</v>
      </c>
      <c r="T227" s="9" t="b">
        <f t="shared" si="46"/>
        <v>0</v>
      </c>
      <c r="U227" s="9">
        <f t="shared" si="47"/>
        <v>0</v>
      </c>
      <c r="V227" s="92">
        <f t="shared" ca="1" si="48"/>
        <v>43269.199958123951</v>
      </c>
      <c r="W227" s="92">
        <f t="shared" ca="1" si="49"/>
        <v>43759</v>
      </c>
      <c r="X227" s="113">
        <f t="shared" si="50"/>
        <v>19.899999999999999</v>
      </c>
      <c r="Y227" s="9" t="b">
        <f t="shared" si="51"/>
        <v>1</v>
      </c>
      <c r="Z227" s="9" t="str">
        <f>VLOOKUP(H227,Table2_ContractType!$A$2:$B$4,2,FALSE)</f>
        <v>Month-to-Month</v>
      </c>
      <c r="AA227" s="9" t="str">
        <f>VLOOKUP(F227,Table3_PhoneService!$A$2:$B$4,2,FALSE)</f>
        <v>One Line</v>
      </c>
      <c r="AB227" s="9" t="str">
        <f>VLOOKUP(G227,Table4_InternetService!$A$2:$B$4,2,FALSE)</f>
        <v>No Internet Service</v>
      </c>
    </row>
    <row r="228" spans="1:28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 s="105">
        <v>102.1</v>
      </c>
      <c r="K228" s="105">
        <f t="shared" si="40"/>
        <v>3.3567123287671228</v>
      </c>
      <c r="L228" s="105">
        <v>5885.4</v>
      </c>
      <c r="M228" t="s">
        <v>4</v>
      </c>
      <c r="N228" s="104">
        <f t="shared" si="39"/>
        <v>57.643486777668954</v>
      </c>
      <c r="O228" s="104">
        <f t="shared" si="41"/>
        <v>1753.3227228207641</v>
      </c>
      <c r="P228" s="10" t="b">
        <f t="shared" si="42"/>
        <v>1</v>
      </c>
      <c r="Q228" s="9" t="b">
        <f t="shared" si="43"/>
        <v>0</v>
      </c>
      <c r="R228" s="9" t="b">
        <f t="shared" si="44"/>
        <v>1</v>
      </c>
      <c r="S228" s="9" t="b">
        <f t="shared" si="45"/>
        <v>1</v>
      </c>
      <c r="T228" s="9" t="b">
        <f t="shared" si="46"/>
        <v>1</v>
      </c>
      <c r="U228" s="9">
        <f t="shared" si="47"/>
        <v>1</v>
      </c>
      <c r="V228" s="92">
        <f t="shared" ca="1" si="48"/>
        <v>42005.677277179238</v>
      </c>
      <c r="W228" s="92">
        <f t="shared" ca="1" si="49"/>
        <v>43759</v>
      </c>
      <c r="X228" s="113">
        <f t="shared" si="50"/>
        <v>102.1</v>
      </c>
      <c r="Y228" s="9" t="b">
        <f t="shared" si="51"/>
        <v>1</v>
      </c>
      <c r="Z228" s="9" t="str">
        <f>VLOOKUP(H228,Table2_ContractType!$A$2:$B$4,2,FALSE)</f>
        <v>Month-to-Month</v>
      </c>
      <c r="AA228" s="9" t="str">
        <f>VLOOKUP(F228,Table3_PhoneService!$A$2:$B$4,2,FALSE)</f>
        <v>Two or More Lines</v>
      </c>
      <c r="AB228" s="9" t="str">
        <f>VLOOKUP(G228,Table4_InternetService!$A$2:$B$4,2,FALSE)</f>
        <v>Fiber Optic</v>
      </c>
    </row>
    <row r="229" spans="1:28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 s="105">
        <v>19.600000000000001</v>
      </c>
      <c r="K229" s="105">
        <f t="shared" si="40"/>
        <v>0.6443835616438357</v>
      </c>
      <c r="L229" s="105">
        <v>426.65</v>
      </c>
      <c r="M229" t="s">
        <v>5</v>
      </c>
      <c r="N229" s="104">
        <f t="shared" si="39"/>
        <v>21.767857142857139</v>
      </c>
      <c r="O229" s="104">
        <f t="shared" si="41"/>
        <v>662.10565476190459</v>
      </c>
      <c r="P229" s="10" t="b">
        <f t="shared" si="42"/>
        <v>0</v>
      </c>
      <c r="Q229" s="9" t="b">
        <f t="shared" si="43"/>
        <v>1</v>
      </c>
      <c r="R229" s="9" t="b">
        <f t="shared" si="44"/>
        <v>1</v>
      </c>
      <c r="S229" s="9" t="b">
        <f t="shared" si="45"/>
        <v>0</v>
      </c>
      <c r="T229" s="9" t="b">
        <f t="shared" si="46"/>
        <v>0</v>
      </c>
      <c r="U229" s="9">
        <f t="shared" si="47"/>
        <v>3</v>
      </c>
      <c r="V229" s="92">
        <f t="shared" ca="1" si="48"/>
        <v>43096.894345238092</v>
      </c>
      <c r="W229" s="92">
        <f t="shared" ca="1" si="49"/>
        <v>43759</v>
      </c>
      <c r="X229" s="113">
        <f t="shared" si="50"/>
        <v>19.600000000000001</v>
      </c>
      <c r="Y229" s="9" t="b">
        <f t="shared" si="51"/>
        <v>1</v>
      </c>
      <c r="Z229" s="9" t="str">
        <f>VLOOKUP(H229,Table2_ContractType!$A$2:$B$4,2,FALSE)</f>
        <v>2 Year</v>
      </c>
      <c r="AA229" s="9" t="str">
        <f>VLOOKUP(F229,Table3_PhoneService!$A$2:$B$4,2,FALSE)</f>
        <v>One Line</v>
      </c>
      <c r="AB229" s="9" t="str">
        <f>VLOOKUP(G229,Table4_InternetService!$A$2:$B$4,2,FALSE)</f>
        <v>No Internet Service</v>
      </c>
    </row>
    <row r="230" spans="1:28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 s="105">
        <v>98.9</v>
      </c>
      <c r="K230" s="105">
        <f t="shared" si="40"/>
        <v>3.2515068493150689</v>
      </c>
      <c r="L230" s="105">
        <v>2911.3</v>
      </c>
      <c r="M230" t="s">
        <v>4</v>
      </c>
      <c r="N230" s="104">
        <f t="shared" si="39"/>
        <v>29.436804853387262</v>
      </c>
      <c r="O230" s="104">
        <f t="shared" si="41"/>
        <v>895.36948095719572</v>
      </c>
      <c r="P230" s="10" t="b">
        <f t="shared" si="42"/>
        <v>1</v>
      </c>
      <c r="Q230" s="9" t="b">
        <f t="shared" si="43"/>
        <v>0</v>
      </c>
      <c r="R230" s="9" t="b">
        <f t="shared" si="44"/>
        <v>1</v>
      </c>
      <c r="S230" s="9" t="b">
        <f t="shared" si="45"/>
        <v>1</v>
      </c>
      <c r="T230" s="9" t="b">
        <f t="shared" si="46"/>
        <v>1</v>
      </c>
      <c r="U230" s="9">
        <f t="shared" si="47"/>
        <v>3</v>
      </c>
      <c r="V230" s="92">
        <f t="shared" ca="1" si="48"/>
        <v>42863.630519042803</v>
      </c>
      <c r="W230" s="92">
        <f t="shared" ca="1" si="49"/>
        <v>43759</v>
      </c>
      <c r="X230" s="113">
        <f t="shared" si="50"/>
        <v>98.9</v>
      </c>
      <c r="Y230" s="9" t="b">
        <f t="shared" si="51"/>
        <v>1</v>
      </c>
      <c r="Z230" s="9" t="str">
        <f>VLOOKUP(H230,Table2_ContractType!$A$2:$B$4,2,FALSE)</f>
        <v>Month-to-Month</v>
      </c>
      <c r="AA230" s="9" t="str">
        <f>VLOOKUP(F230,Table3_PhoneService!$A$2:$B$4,2,FALSE)</f>
        <v>One Line</v>
      </c>
      <c r="AB230" s="9" t="str">
        <f>VLOOKUP(G230,Table4_InternetService!$A$2:$B$4,2,FALSE)</f>
        <v>Fiber Optic</v>
      </c>
    </row>
    <row r="231" spans="1:28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 s="105">
        <v>45.9</v>
      </c>
      <c r="K231" s="105">
        <f t="shared" si="40"/>
        <v>1.5090410958904108</v>
      </c>
      <c r="L231" s="105">
        <v>521.9</v>
      </c>
      <c r="M231" t="s">
        <v>5</v>
      </c>
      <c r="N231" s="104">
        <f t="shared" si="39"/>
        <v>11.37037037037037</v>
      </c>
      <c r="O231" s="104">
        <f t="shared" si="41"/>
        <v>345.84876543209879</v>
      </c>
      <c r="P231" s="10" t="b">
        <f t="shared" si="42"/>
        <v>0</v>
      </c>
      <c r="Q231" s="9" t="b">
        <f t="shared" si="43"/>
        <v>1</v>
      </c>
      <c r="R231" s="9" t="b">
        <f t="shared" si="44"/>
        <v>1</v>
      </c>
      <c r="S231" s="9" t="b">
        <f t="shared" si="45"/>
        <v>1</v>
      </c>
      <c r="T231" s="9" t="b">
        <f t="shared" si="46"/>
        <v>1</v>
      </c>
      <c r="U231" s="9">
        <f t="shared" si="47"/>
        <v>1</v>
      </c>
      <c r="V231" s="92">
        <f t="shared" ca="1" si="48"/>
        <v>43413.1512345679</v>
      </c>
      <c r="W231" s="92">
        <f t="shared" ca="1" si="49"/>
        <v>43759</v>
      </c>
      <c r="X231" s="113">
        <f t="shared" si="50"/>
        <v>45.9</v>
      </c>
      <c r="Y231" s="9" t="b">
        <f t="shared" si="51"/>
        <v>1</v>
      </c>
      <c r="Z231" s="9" t="str">
        <f>VLOOKUP(H231,Table2_ContractType!$A$2:$B$4,2,FALSE)</f>
        <v>Month-to-Month</v>
      </c>
      <c r="AA231" s="9" t="str">
        <f>VLOOKUP(F231,Table3_PhoneService!$A$2:$B$4,2,FALSE)</f>
        <v>One Line</v>
      </c>
      <c r="AB231" s="9" t="str">
        <f>VLOOKUP(G231,Table4_InternetService!$A$2:$B$4,2,FALSE)</f>
        <v>DSL</v>
      </c>
    </row>
    <row r="232" spans="1:28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 s="105">
        <v>99.9</v>
      </c>
      <c r="K232" s="105">
        <f t="shared" si="40"/>
        <v>3.2843835616438359</v>
      </c>
      <c r="L232" s="105">
        <v>5706.3</v>
      </c>
      <c r="M232" t="s">
        <v>5</v>
      </c>
      <c r="N232" s="104">
        <f t="shared" si="39"/>
        <v>57.12012012012012</v>
      </c>
      <c r="O232" s="104">
        <f t="shared" si="41"/>
        <v>1737.4036536536535</v>
      </c>
      <c r="P232" s="10" t="b">
        <f t="shared" si="42"/>
        <v>1</v>
      </c>
      <c r="Q232" s="9" t="b">
        <f t="shared" si="43"/>
        <v>1</v>
      </c>
      <c r="R232" s="9" t="b">
        <f t="shared" si="44"/>
        <v>1</v>
      </c>
      <c r="S232" s="9" t="b">
        <f t="shared" si="45"/>
        <v>1</v>
      </c>
      <c r="T232" s="9" t="b">
        <f t="shared" si="46"/>
        <v>1</v>
      </c>
      <c r="U232" s="9">
        <f t="shared" si="47"/>
        <v>0</v>
      </c>
      <c r="V232" s="92">
        <f t="shared" ca="1" si="48"/>
        <v>42021.596346346349</v>
      </c>
      <c r="W232" s="92">
        <f t="shared" ca="1" si="49"/>
        <v>43759</v>
      </c>
      <c r="X232" s="113">
        <f t="shared" si="50"/>
        <v>99.9</v>
      </c>
      <c r="Y232" s="9" t="b">
        <f t="shared" si="51"/>
        <v>1</v>
      </c>
      <c r="Z232" s="9" t="str">
        <f>VLOOKUP(H232,Table2_ContractType!$A$2:$B$4,2,FALSE)</f>
        <v>2 Year</v>
      </c>
      <c r="AA232" s="9" t="str">
        <f>VLOOKUP(F232,Table3_PhoneService!$A$2:$B$4,2,FALSE)</f>
        <v>Two or More Lines</v>
      </c>
      <c r="AB232" s="9" t="str">
        <f>VLOOKUP(G232,Table4_InternetService!$A$2:$B$4,2,FALSE)</f>
        <v>Fiber Optic</v>
      </c>
    </row>
    <row r="233" spans="1:28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 s="105">
        <v>20.05</v>
      </c>
      <c r="K233" s="105">
        <f t="shared" si="40"/>
        <v>0.65917808219178087</v>
      </c>
      <c r="L233" s="105">
        <v>471.7</v>
      </c>
      <c r="M233" t="s">
        <v>5</v>
      </c>
      <c r="N233" s="104">
        <f t="shared" si="39"/>
        <v>23.526184538653364</v>
      </c>
      <c r="O233" s="104">
        <f t="shared" si="41"/>
        <v>715.58811305070651</v>
      </c>
      <c r="P233" s="10" t="b">
        <f t="shared" si="42"/>
        <v>1</v>
      </c>
      <c r="Q233" s="9" t="b">
        <f t="shared" si="43"/>
        <v>1</v>
      </c>
      <c r="R233" s="9" t="b">
        <f t="shared" si="44"/>
        <v>1</v>
      </c>
      <c r="S233" s="9" t="b">
        <f t="shared" si="45"/>
        <v>0</v>
      </c>
      <c r="T233" s="9" t="b">
        <f t="shared" si="46"/>
        <v>0</v>
      </c>
      <c r="U233" s="9">
        <f t="shared" si="47"/>
        <v>2</v>
      </c>
      <c r="V233" s="92">
        <f t="shared" ca="1" si="48"/>
        <v>43043.411886949296</v>
      </c>
      <c r="W233" s="92">
        <f t="shared" ca="1" si="49"/>
        <v>43759</v>
      </c>
      <c r="X233" s="113">
        <f t="shared" si="50"/>
        <v>20.05</v>
      </c>
      <c r="Y233" s="9" t="b">
        <f t="shared" si="51"/>
        <v>1</v>
      </c>
      <c r="Z233" s="9" t="str">
        <f>VLOOKUP(H233,Table2_ContractType!$A$2:$B$4,2,FALSE)</f>
        <v>Month-to-Month</v>
      </c>
      <c r="AA233" s="9" t="str">
        <f>VLOOKUP(F233,Table3_PhoneService!$A$2:$B$4,2,FALSE)</f>
        <v>One Line</v>
      </c>
      <c r="AB233" s="9" t="str">
        <f>VLOOKUP(G233,Table4_InternetService!$A$2:$B$4,2,FALSE)</f>
        <v>No Internet Service</v>
      </c>
    </row>
    <row r="234" spans="1:28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 s="105">
        <v>64.349999999999994</v>
      </c>
      <c r="K234" s="105">
        <f t="shared" si="40"/>
        <v>2.115616438356164</v>
      </c>
      <c r="L234" s="105">
        <v>4539.6000000000004</v>
      </c>
      <c r="M234" t="s">
        <v>5</v>
      </c>
      <c r="N234" s="104">
        <f t="shared" si="39"/>
        <v>70.545454545454561</v>
      </c>
      <c r="O234" s="104">
        <f t="shared" si="41"/>
        <v>2145.7575757575764</v>
      </c>
      <c r="P234" s="10" t="b">
        <f t="shared" si="42"/>
        <v>1</v>
      </c>
      <c r="Q234" s="9" t="b">
        <f t="shared" si="43"/>
        <v>1</v>
      </c>
      <c r="R234" s="9" t="b">
        <f t="shared" si="44"/>
        <v>0</v>
      </c>
      <c r="S234" s="9" t="b">
        <f t="shared" si="45"/>
        <v>1</v>
      </c>
      <c r="T234" s="9" t="b">
        <f t="shared" si="46"/>
        <v>0</v>
      </c>
      <c r="U234" s="9">
        <f t="shared" si="47"/>
        <v>0</v>
      </c>
      <c r="V234" s="92">
        <f t="shared" ca="1" si="48"/>
        <v>41613.242424242424</v>
      </c>
      <c r="W234" s="92">
        <f t="shared" ca="1" si="49"/>
        <v>43759</v>
      </c>
      <c r="X234" s="113">
        <f t="shared" si="50"/>
        <v>64.349999999999994</v>
      </c>
      <c r="Y234" s="9" t="b">
        <f t="shared" si="51"/>
        <v>1</v>
      </c>
      <c r="Z234" s="9" t="str">
        <f>VLOOKUP(H234,Table2_ContractType!$A$2:$B$4,2,FALSE)</f>
        <v>2 Year</v>
      </c>
      <c r="AA234" s="9" t="str">
        <f>VLOOKUP(F234,Table3_PhoneService!$A$2:$B$4,2,FALSE)</f>
        <v>No Phone Service</v>
      </c>
      <c r="AB234" s="9" t="str">
        <f>VLOOKUP(G234,Table4_InternetService!$A$2:$B$4,2,FALSE)</f>
        <v>DSL</v>
      </c>
    </row>
    <row r="235" spans="1:28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 s="105">
        <v>19.649999999999999</v>
      </c>
      <c r="K235" s="105">
        <f t="shared" si="40"/>
        <v>0.64602739726027392</v>
      </c>
      <c r="L235" s="105">
        <v>830.25</v>
      </c>
      <c r="M235" t="s">
        <v>5</v>
      </c>
      <c r="N235" s="104">
        <f t="shared" si="39"/>
        <v>42.251908396946568</v>
      </c>
      <c r="O235" s="104">
        <f t="shared" si="41"/>
        <v>1285.1622137404581</v>
      </c>
      <c r="P235" s="10" t="b">
        <f t="shared" si="42"/>
        <v>1</v>
      </c>
      <c r="Q235" s="9" t="b">
        <f t="shared" si="43"/>
        <v>1</v>
      </c>
      <c r="R235" s="9" t="b">
        <f t="shared" si="44"/>
        <v>1</v>
      </c>
      <c r="S235" s="9" t="b">
        <f t="shared" si="45"/>
        <v>0</v>
      </c>
      <c r="T235" s="9" t="b">
        <f t="shared" si="46"/>
        <v>0</v>
      </c>
      <c r="U235" s="9">
        <f t="shared" si="47"/>
        <v>0</v>
      </c>
      <c r="V235" s="92">
        <f t="shared" ca="1" si="48"/>
        <v>42473.837786259544</v>
      </c>
      <c r="W235" s="92">
        <f t="shared" ca="1" si="49"/>
        <v>43759</v>
      </c>
      <c r="X235" s="113">
        <f t="shared" si="50"/>
        <v>19.649999999999999</v>
      </c>
      <c r="Y235" s="9" t="b">
        <f t="shared" si="51"/>
        <v>1</v>
      </c>
      <c r="Z235" s="9" t="str">
        <f>VLOOKUP(H235,Table2_ContractType!$A$2:$B$4,2,FALSE)</f>
        <v>2 Year</v>
      </c>
      <c r="AA235" s="9" t="str">
        <f>VLOOKUP(F235,Table3_PhoneService!$A$2:$B$4,2,FALSE)</f>
        <v>One Line</v>
      </c>
      <c r="AB235" s="9" t="str">
        <f>VLOOKUP(G235,Table4_InternetService!$A$2:$B$4,2,FALSE)</f>
        <v>No Internet Service</v>
      </c>
    </row>
    <row r="236" spans="1:28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 s="105">
        <v>84.9</v>
      </c>
      <c r="K236" s="105">
        <f t="shared" si="40"/>
        <v>2.7912328767123289</v>
      </c>
      <c r="L236" s="105">
        <v>3067.2</v>
      </c>
      <c r="M236" t="s">
        <v>4</v>
      </c>
      <c r="N236" s="104">
        <f t="shared" si="39"/>
        <v>36.127208480565365</v>
      </c>
      <c r="O236" s="104">
        <f t="shared" si="41"/>
        <v>1098.86925795053</v>
      </c>
      <c r="P236" s="10" t="b">
        <f t="shared" si="42"/>
        <v>0</v>
      </c>
      <c r="Q236" s="9" t="b">
        <f t="shared" si="43"/>
        <v>0</v>
      </c>
      <c r="R236" s="9" t="b">
        <f t="shared" si="44"/>
        <v>1</v>
      </c>
      <c r="S236" s="9" t="b">
        <f t="shared" si="45"/>
        <v>1</v>
      </c>
      <c r="T236" s="9" t="b">
        <f t="shared" si="46"/>
        <v>1</v>
      </c>
      <c r="U236" s="9">
        <f t="shared" si="47"/>
        <v>0</v>
      </c>
      <c r="V236" s="92">
        <f t="shared" ca="1" si="48"/>
        <v>42660.13074204947</v>
      </c>
      <c r="W236" s="92">
        <f t="shared" ca="1" si="49"/>
        <v>43759</v>
      </c>
      <c r="X236" s="113">
        <f t="shared" si="50"/>
        <v>84.9</v>
      </c>
      <c r="Y236" s="9" t="b">
        <f t="shared" si="51"/>
        <v>1</v>
      </c>
      <c r="Z236" s="9" t="str">
        <f>VLOOKUP(H236,Table2_ContractType!$A$2:$B$4,2,FALSE)</f>
        <v>Month-to-Month</v>
      </c>
      <c r="AA236" s="9" t="str">
        <f>VLOOKUP(F236,Table3_PhoneService!$A$2:$B$4,2,FALSE)</f>
        <v>Two or More Lines</v>
      </c>
      <c r="AB236" s="9" t="str">
        <f>VLOOKUP(G236,Table4_InternetService!$A$2:$B$4,2,FALSE)</f>
        <v>Fiber Optic</v>
      </c>
    </row>
    <row r="237" spans="1:28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 s="105">
        <v>108.15</v>
      </c>
      <c r="K237" s="105">
        <f t="shared" si="40"/>
        <v>3.5556164383561648</v>
      </c>
      <c r="L237" s="105">
        <v>3432.9</v>
      </c>
      <c r="M237" t="s">
        <v>4</v>
      </c>
      <c r="N237" s="104">
        <f t="shared" si="39"/>
        <v>31.742024965325935</v>
      </c>
      <c r="O237" s="104">
        <f t="shared" si="41"/>
        <v>965.4865926953305</v>
      </c>
      <c r="P237" s="10" t="b">
        <f t="shared" si="42"/>
        <v>0</v>
      </c>
      <c r="Q237" s="9" t="b">
        <f t="shared" si="43"/>
        <v>0</v>
      </c>
      <c r="R237" s="9" t="b">
        <f t="shared" si="44"/>
        <v>1</v>
      </c>
      <c r="S237" s="9" t="b">
        <f t="shared" si="45"/>
        <v>1</v>
      </c>
      <c r="T237" s="9" t="b">
        <f t="shared" si="46"/>
        <v>1</v>
      </c>
      <c r="U237" s="9">
        <f t="shared" si="47"/>
        <v>0</v>
      </c>
      <c r="V237" s="92">
        <f t="shared" ca="1" si="48"/>
        <v>42793.513407304672</v>
      </c>
      <c r="W237" s="92">
        <f t="shared" ca="1" si="49"/>
        <v>43759</v>
      </c>
      <c r="X237" s="113">
        <f t="shared" si="50"/>
        <v>108.15</v>
      </c>
      <c r="Y237" s="9" t="b">
        <f t="shared" si="51"/>
        <v>1</v>
      </c>
      <c r="Z237" s="9" t="str">
        <f>VLOOKUP(H237,Table2_ContractType!$A$2:$B$4,2,FALSE)</f>
        <v>Month-to-Month</v>
      </c>
      <c r="AA237" s="9" t="str">
        <f>VLOOKUP(F237,Table3_PhoneService!$A$2:$B$4,2,FALSE)</f>
        <v>Two or More Lines</v>
      </c>
      <c r="AB237" s="9" t="str">
        <f>VLOOKUP(G237,Table4_InternetService!$A$2:$B$4,2,FALSE)</f>
        <v>Fiber Optic</v>
      </c>
    </row>
    <row r="238" spans="1:28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 s="105">
        <v>86.85</v>
      </c>
      <c r="K238" s="105">
        <f t="shared" si="40"/>
        <v>2.8553424657534241</v>
      </c>
      <c r="L238" s="105">
        <v>6263.8</v>
      </c>
      <c r="M238" t="s">
        <v>5</v>
      </c>
      <c r="N238" s="104">
        <f t="shared" si="39"/>
        <v>72.122049510650555</v>
      </c>
      <c r="O238" s="104">
        <f t="shared" si="41"/>
        <v>2193.7123392822878</v>
      </c>
      <c r="P238" s="10" t="b">
        <f t="shared" si="42"/>
        <v>0</v>
      </c>
      <c r="Q238" s="9" t="b">
        <f t="shared" si="43"/>
        <v>1</v>
      </c>
      <c r="R238" s="9" t="b">
        <f t="shared" si="44"/>
        <v>1</v>
      </c>
      <c r="S238" s="9" t="b">
        <f t="shared" si="45"/>
        <v>1</v>
      </c>
      <c r="T238" s="9" t="b">
        <f t="shared" si="46"/>
        <v>1</v>
      </c>
      <c r="U238" s="9">
        <f t="shared" si="47"/>
        <v>3</v>
      </c>
      <c r="V238" s="92">
        <f t="shared" ca="1" si="48"/>
        <v>41565.28766071771</v>
      </c>
      <c r="W238" s="92">
        <f t="shared" ca="1" si="49"/>
        <v>43759</v>
      </c>
      <c r="X238" s="113">
        <f t="shared" si="50"/>
        <v>86.85</v>
      </c>
      <c r="Y238" s="9" t="b">
        <f t="shared" si="51"/>
        <v>1</v>
      </c>
      <c r="Z238" s="9" t="str">
        <f>VLOOKUP(H238,Table2_ContractType!$A$2:$B$4,2,FALSE)</f>
        <v>2 Year</v>
      </c>
      <c r="AA238" s="9" t="str">
        <f>VLOOKUP(F238,Table3_PhoneService!$A$2:$B$4,2,FALSE)</f>
        <v>Two or More Lines</v>
      </c>
      <c r="AB238" s="9" t="str">
        <f>VLOOKUP(G238,Table4_InternetService!$A$2:$B$4,2,FALSE)</f>
        <v>DSL</v>
      </c>
    </row>
    <row r="239" spans="1:28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 s="105">
        <v>102.55</v>
      </c>
      <c r="K239" s="105">
        <f t="shared" si="40"/>
        <v>3.3715068493150682</v>
      </c>
      <c r="L239" s="105">
        <v>1742.5</v>
      </c>
      <c r="M239" t="s">
        <v>5</v>
      </c>
      <c r="N239" s="104">
        <f t="shared" si="39"/>
        <v>16.991711360312042</v>
      </c>
      <c r="O239" s="104">
        <f t="shared" si="41"/>
        <v>516.83122054282467</v>
      </c>
      <c r="P239" s="10" t="b">
        <f t="shared" si="42"/>
        <v>0</v>
      </c>
      <c r="Q239" s="9" t="b">
        <f t="shared" si="43"/>
        <v>1</v>
      </c>
      <c r="R239" s="9" t="b">
        <f t="shared" si="44"/>
        <v>1</v>
      </c>
      <c r="S239" s="9" t="b">
        <f t="shared" si="45"/>
        <v>1</v>
      </c>
      <c r="T239" s="9" t="b">
        <f t="shared" si="46"/>
        <v>1</v>
      </c>
      <c r="U239" s="9">
        <f t="shared" si="47"/>
        <v>1</v>
      </c>
      <c r="V239" s="92">
        <f t="shared" ca="1" si="48"/>
        <v>43242.168779457177</v>
      </c>
      <c r="W239" s="92">
        <f t="shared" ca="1" si="49"/>
        <v>43759</v>
      </c>
      <c r="X239" s="113">
        <f t="shared" si="50"/>
        <v>102.55000000000001</v>
      </c>
      <c r="Y239" s="9" t="b">
        <f t="shared" si="51"/>
        <v>1</v>
      </c>
      <c r="Z239" s="9" t="str">
        <f>VLOOKUP(H239,Table2_ContractType!$A$2:$B$4,2,FALSE)</f>
        <v>Month-to-Month</v>
      </c>
      <c r="AA239" s="9" t="str">
        <f>VLOOKUP(F239,Table3_PhoneService!$A$2:$B$4,2,FALSE)</f>
        <v>Two or More Lines</v>
      </c>
      <c r="AB239" s="9" t="str">
        <f>VLOOKUP(G239,Table4_InternetService!$A$2:$B$4,2,FALSE)</f>
        <v>Fiber Optic</v>
      </c>
    </row>
    <row r="240" spans="1:28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 s="105">
        <v>78.2</v>
      </c>
      <c r="K240" s="105">
        <f t="shared" si="40"/>
        <v>2.5709589041095895</v>
      </c>
      <c r="L240" s="105">
        <v>1468.75</v>
      </c>
      <c r="M240" t="s">
        <v>5</v>
      </c>
      <c r="N240" s="104">
        <f t="shared" si="39"/>
        <v>18.781969309462916</v>
      </c>
      <c r="O240" s="104">
        <f t="shared" si="41"/>
        <v>571.28489982949691</v>
      </c>
      <c r="P240" s="10" t="b">
        <f t="shared" si="42"/>
        <v>0</v>
      </c>
      <c r="Q240" s="9" t="b">
        <f t="shared" si="43"/>
        <v>1</v>
      </c>
      <c r="R240" s="9" t="b">
        <f t="shared" si="44"/>
        <v>1</v>
      </c>
      <c r="S240" s="9" t="b">
        <f t="shared" si="45"/>
        <v>1</v>
      </c>
      <c r="T240" s="9" t="b">
        <f t="shared" si="46"/>
        <v>1</v>
      </c>
      <c r="U240" s="9">
        <f t="shared" si="47"/>
        <v>1</v>
      </c>
      <c r="V240" s="92">
        <f t="shared" ca="1" si="48"/>
        <v>43187.715100170506</v>
      </c>
      <c r="W240" s="92">
        <f t="shared" ca="1" si="49"/>
        <v>43759</v>
      </c>
      <c r="X240" s="113">
        <f t="shared" si="50"/>
        <v>78.2</v>
      </c>
      <c r="Y240" s="9" t="b">
        <f t="shared" si="51"/>
        <v>1</v>
      </c>
      <c r="Z240" s="9" t="str">
        <f>VLOOKUP(H240,Table2_ContractType!$A$2:$B$4,2,FALSE)</f>
        <v>Month-to-Month</v>
      </c>
      <c r="AA240" s="9" t="str">
        <f>VLOOKUP(F240,Table3_PhoneService!$A$2:$B$4,2,FALSE)</f>
        <v>One Line</v>
      </c>
      <c r="AB240" s="9" t="str">
        <f>VLOOKUP(G240,Table4_InternetService!$A$2:$B$4,2,FALSE)</f>
        <v>Fiber Optic</v>
      </c>
    </row>
    <row r="241" spans="1:28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 s="105">
        <v>91.2</v>
      </c>
      <c r="K241" s="105">
        <f t="shared" si="40"/>
        <v>2.9983561643835617</v>
      </c>
      <c r="L241" s="105">
        <v>3382.3</v>
      </c>
      <c r="M241" t="s">
        <v>5</v>
      </c>
      <c r="N241" s="104">
        <f t="shared" si="39"/>
        <v>37.086622807017548</v>
      </c>
      <c r="O241" s="104">
        <f t="shared" si="41"/>
        <v>1128.0514437134505</v>
      </c>
      <c r="P241" s="10" t="b">
        <f t="shared" si="42"/>
        <v>1</v>
      </c>
      <c r="Q241" s="9" t="b">
        <f t="shared" si="43"/>
        <v>1</v>
      </c>
      <c r="R241" s="9" t="b">
        <f t="shared" si="44"/>
        <v>1</v>
      </c>
      <c r="S241" s="9" t="b">
        <f t="shared" si="45"/>
        <v>1</v>
      </c>
      <c r="T241" s="9" t="b">
        <f t="shared" si="46"/>
        <v>1</v>
      </c>
      <c r="U241" s="9">
        <f t="shared" si="47"/>
        <v>0</v>
      </c>
      <c r="V241" s="92">
        <f t="shared" ca="1" si="48"/>
        <v>42630.948556286552</v>
      </c>
      <c r="W241" s="92">
        <f t="shared" ca="1" si="49"/>
        <v>43759</v>
      </c>
      <c r="X241" s="113">
        <f t="shared" si="50"/>
        <v>91.199999999999989</v>
      </c>
      <c r="Y241" s="9" t="b">
        <f t="shared" si="51"/>
        <v>1</v>
      </c>
      <c r="Z241" s="9" t="str">
        <f>VLOOKUP(H241,Table2_ContractType!$A$2:$B$4,2,FALSE)</f>
        <v>Month-to-Month</v>
      </c>
      <c r="AA241" s="9" t="str">
        <f>VLOOKUP(F241,Table3_PhoneService!$A$2:$B$4,2,FALSE)</f>
        <v>Two or More Lines</v>
      </c>
      <c r="AB241" s="9" t="str">
        <f>VLOOKUP(G241,Table4_InternetService!$A$2:$B$4,2,FALSE)</f>
        <v>Fiber Optic</v>
      </c>
    </row>
    <row r="242" spans="1:28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 s="105">
        <v>19.350000000000001</v>
      </c>
      <c r="K242" s="105">
        <f t="shared" si="40"/>
        <v>0.63616438356164384</v>
      </c>
      <c r="L242" s="105">
        <v>46.35</v>
      </c>
      <c r="M242" t="s">
        <v>5</v>
      </c>
      <c r="N242" s="104">
        <f t="shared" si="39"/>
        <v>2.3953488372093021</v>
      </c>
      <c r="O242" s="104">
        <f t="shared" si="41"/>
        <v>72.858527131782949</v>
      </c>
      <c r="P242" s="10" t="b">
        <f t="shared" si="42"/>
        <v>0</v>
      </c>
      <c r="Q242" s="9" t="b">
        <f t="shared" si="43"/>
        <v>1</v>
      </c>
      <c r="R242" s="9" t="b">
        <f t="shared" si="44"/>
        <v>1</v>
      </c>
      <c r="S242" s="9" t="b">
        <f t="shared" si="45"/>
        <v>0</v>
      </c>
      <c r="T242" s="9" t="b">
        <f t="shared" si="46"/>
        <v>0</v>
      </c>
      <c r="U242" s="9">
        <f t="shared" si="47"/>
        <v>0</v>
      </c>
      <c r="V242" s="92">
        <f t="shared" ca="1" si="48"/>
        <v>43686.141472868214</v>
      </c>
      <c r="W242" s="92">
        <f t="shared" ca="1" si="49"/>
        <v>43759</v>
      </c>
      <c r="X242" s="113">
        <f t="shared" si="50"/>
        <v>19.350000000000001</v>
      </c>
      <c r="Y242" s="9" t="b">
        <f t="shared" si="51"/>
        <v>1</v>
      </c>
      <c r="Z242" s="9" t="str">
        <f>VLOOKUP(H242,Table2_ContractType!$A$2:$B$4,2,FALSE)</f>
        <v>Month-to-Month</v>
      </c>
      <c r="AA242" s="9" t="str">
        <f>VLOOKUP(F242,Table3_PhoneService!$A$2:$B$4,2,FALSE)</f>
        <v>One Line</v>
      </c>
      <c r="AB242" s="9" t="str">
        <f>VLOOKUP(G242,Table4_InternetService!$A$2:$B$4,2,FALSE)</f>
        <v>No Internet Service</v>
      </c>
    </row>
    <row r="243" spans="1:28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 s="105">
        <v>70.400000000000006</v>
      </c>
      <c r="K243" s="105">
        <f t="shared" si="40"/>
        <v>2.3145205479452056</v>
      </c>
      <c r="L243" s="105">
        <v>1992.2</v>
      </c>
      <c r="M243" t="s">
        <v>5</v>
      </c>
      <c r="N243" s="104">
        <f t="shared" si="39"/>
        <v>28.298295454545453</v>
      </c>
      <c r="O243" s="104">
        <f t="shared" si="41"/>
        <v>860.73982007575762</v>
      </c>
      <c r="P243" s="10" t="b">
        <f t="shared" si="42"/>
        <v>1</v>
      </c>
      <c r="Q243" s="9" t="b">
        <f t="shared" si="43"/>
        <v>1</v>
      </c>
      <c r="R243" s="9" t="b">
        <f t="shared" si="44"/>
        <v>1</v>
      </c>
      <c r="S243" s="9" t="b">
        <f t="shared" si="45"/>
        <v>1</v>
      </c>
      <c r="T243" s="9" t="b">
        <f t="shared" si="46"/>
        <v>1</v>
      </c>
      <c r="U243" s="9">
        <f t="shared" si="47"/>
        <v>3</v>
      </c>
      <c r="V243" s="92">
        <f t="shared" ca="1" si="48"/>
        <v>42898.26017992424</v>
      </c>
      <c r="W243" s="92">
        <f t="shared" ca="1" si="49"/>
        <v>43759</v>
      </c>
      <c r="X243" s="113">
        <f t="shared" si="50"/>
        <v>70.400000000000006</v>
      </c>
      <c r="Y243" s="9" t="b">
        <f t="shared" si="51"/>
        <v>1</v>
      </c>
      <c r="Z243" s="9" t="str">
        <f>VLOOKUP(H243,Table2_ContractType!$A$2:$B$4,2,FALSE)</f>
        <v>1 Year</v>
      </c>
      <c r="AA243" s="9" t="str">
        <f>VLOOKUP(F243,Table3_PhoneService!$A$2:$B$4,2,FALSE)</f>
        <v>One Line</v>
      </c>
      <c r="AB243" s="9" t="str">
        <f>VLOOKUP(G243,Table4_InternetService!$A$2:$B$4,2,FALSE)</f>
        <v>Fiber Optic</v>
      </c>
    </row>
    <row r="244" spans="1:28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 s="105">
        <v>39.549999999999997</v>
      </c>
      <c r="K244" s="105">
        <f t="shared" si="40"/>
        <v>1.3002739726027397</v>
      </c>
      <c r="L244" s="105">
        <v>373</v>
      </c>
      <c r="M244" t="s">
        <v>5</v>
      </c>
      <c r="N244" s="104">
        <f t="shared" si="39"/>
        <v>9.4310998735777503</v>
      </c>
      <c r="O244" s="104">
        <f t="shared" si="41"/>
        <v>286.86262115465655</v>
      </c>
      <c r="P244" s="10" t="b">
        <f t="shared" si="42"/>
        <v>0</v>
      </c>
      <c r="Q244" s="9" t="b">
        <f t="shared" si="43"/>
        <v>1</v>
      </c>
      <c r="R244" s="9" t="b">
        <f t="shared" si="44"/>
        <v>0</v>
      </c>
      <c r="S244" s="9" t="b">
        <f t="shared" si="45"/>
        <v>1</v>
      </c>
      <c r="T244" s="9" t="b">
        <f t="shared" si="46"/>
        <v>0</v>
      </c>
      <c r="U244" s="9">
        <f t="shared" si="47"/>
        <v>0</v>
      </c>
      <c r="V244" s="92">
        <f t="shared" ca="1" si="48"/>
        <v>43472.137378845342</v>
      </c>
      <c r="W244" s="92">
        <f t="shared" ca="1" si="49"/>
        <v>43759</v>
      </c>
      <c r="X244" s="113">
        <f t="shared" si="50"/>
        <v>39.549999999999997</v>
      </c>
      <c r="Y244" s="9" t="b">
        <f t="shared" si="51"/>
        <v>1</v>
      </c>
      <c r="Z244" s="9" t="str">
        <f>VLOOKUP(H244,Table2_ContractType!$A$2:$B$4,2,FALSE)</f>
        <v>1 Year</v>
      </c>
      <c r="AA244" s="9" t="str">
        <f>VLOOKUP(F244,Table3_PhoneService!$A$2:$B$4,2,FALSE)</f>
        <v>No Phone Service</v>
      </c>
      <c r="AB244" s="9" t="str">
        <f>VLOOKUP(G244,Table4_InternetService!$A$2:$B$4,2,FALSE)</f>
        <v>DSL</v>
      </c>
    </row>
    <row r="245" spans="1:28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 s="105">
        <v>50.15</v>
      </c>
      <c r="K245" s="105">
        <f t="shared" si="40"/>
        <v>1.6487671232876711</v>
      </c>
      <c r="L245" s="105">
        <v>50.15</v>
      </c>
      <c r="M245" t="s">
        <v>5</v>
      </c>
      <c r="N245" s="104">
        <f t="shared" si="39"/>
        <v>1</v>
      </c>
      <c r="O245" s="104">
        <f t="shared" si="41"/>
        <v>30.416666666666668</v>
      </c>
      <c r="P245" s="10" t="b">
        <f t="shared" si="42"/>
        <v>1</v>
      </c>
      <c r="Q245" s="9" t="b">
        <f t="shared" si="43"/>
        <v>1</v>
      </c>
      <c r="R245" s="9" t="b">
        <f t="shared" si="44"/>
        <v>1</v>
      </c>
      <c r="S245" s="9" t="b">
        <f t="shared" si="45"/>
        <v>1</v>
      </c>
      <c r="T245" s="9" t="b">
        <f t="shared" si="46"/>
        <v>1</v>
      </c>
      <c r="U245" s="9">
        <f t="shared" si="47"/>
        <v>0</v>
      </c>
      <c r="V245" s="92">
        <f t="shared" ca="1" si="48"/>
        <v>43728.583333333336</v>
      </c>
      <c r="W245" s="92">
        <f t="shared" ca="1" si="49"/>
        <v>43759</v>
      </c>
      <c r="X245" s="113">
        <f t="shared" si="50"/>
        <v>50.15</v>
      </c>
      <c r="Y245" s="9" t="b">
        <f t="shared" si="51"/>
        <v>1</v>
      </c>
      <c r="Z245" s="9" t="str">
        <f>VLOOKUP(H245,Table2_ContractType!$A$2:$B$4,2,FALSE)</f>
        <v>Month-to-Month</v>
      </c>
      <c r="AA245" s="9" t="str">
        <f>VLOOKUP(F245,Table3_PhoneService!$A$2:$B$4,2,FALSE)</f>
        <v>One Line</v>
      </c>
      <c r="AB245" s="9" t="str">
        <f>VLOOKUP(G245,Table4_InternetService!$A$2:$B$4,2,FALSE)</f>
        <v>DSL</v>
      </c>
    </row>
    <row r="246" spans="1:28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 s="105">
        <v>20.399999999999999</v>
      </c>
      <c r="K246" s="105">
        <f t="shared" si="40"/>
        <v>0.67068493150684927</v>
      </c>
      <c r="L246" s="105">
        <v>1414.45</v>
      </c>
      <c r="M246" t="s">
        <v>5</v>
      </c>
      <c r="N246" s="104">
        <f t="shared" si="39"/>
        <v>69.335784313725497</v>
      </c>
      <c r="O246" s="104">
        <f t="shared" si="41"/>
        <v>2108.9634395424837</v>
      </c>
      <c r="P246" s="10" t="b">
        <f t="shared" si="42"/>
        <v>0</v>
      </c>
      <c r="Q246" s="9" t="b">
        <f t="shared" si="43"/>
        <v>1</v>
      </c>
      <c r="R246" s="9" t="b">
        <f t="shared" si="44"/>
        <v>1</v>
      </c>
      <c r="S246" s="9" t="b">
        <f t="shared" si="45"/>
        <v>0</v>
      </c>
      <c r="T246" s="9" t="b">
        <f t="shared" si="46"/>
        <v>0</v>
      </c>
      <c r="U246" s="9">
        <f t="shared" si="47"/>
        <v>1</v>
      </c>
      <c r="V246" s="92">
        <f t="shared" ca="1" si="48"/>
        <v>41650.03656045752</v>
      </c>
      <c r="W246" s="92">
        <f t="shared" ca="1" si="49"/>
        <v>43759</v>
      </c>
      <c r="X246" s="113">
        <f t="shared" si="50"/>
        <v>20.399999999999999</v>
      </c>
      <c r="Y246" s="9" t="b">
        <f t="shared" si="51"/>
        <v>1</v>
      </c>
      <c r="Z246" s="9" t="str">
        <f>VLOOKUP(H246,Table2_ContractType!$A$2:$B$4,2,FALSE)</f>
        <v>2 Year</v>
      </c>
      <c r="AA246" s="9" t="str">
        <f>VLOOKUP(F246,Table3_PhoneService!$A$2:$B$4,2,FALSE)</f>
        <v>One Line</v>
      </c>
      <c r="AB246" s="9" t="str">
        <f>VLOOKUP(G246,Table4_InternetService!$A$2:$B$4,2,FALSE)</f>
        <v>No Internet Service</v>
      </c>
    </row>
    <row r="247" spans="1:28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 s="105">
        <v>44.6</v>
      </c>
      <c r="K247" s="105">
        <f t="shared" si="40"/>
        <v>1.4663013698630138</v>
      </c>
      <c r="L247" s="105">
        <v>122.7</v>
      </c>
      <c r="M247" t="s">
        <v>5</v>
      </c>
      <c r="N247" s="104">
        <f t="shared" si="39"/>
        <v>2.7511210762331837</v>
      </c>
      <c r="O247" s="104">
        <f t="shared" si="41"/>
        <v>83.679932735426007</v>
      </c>
      <c r="P247" s="10" t="b">
        <f t="shared" si="42"/>
        <v>1</v>
      </c>
      <c r="Q247" s="9" t="b">
        <f t="shared" si="43"/>
        <v>1</v>
      </c>
      <c r="R247" s="9" t="b">
        <f t="shared" si="44"/>
        <v>1</v>
      </c>
      <c r="S247" s="9" t="b">
        <f t="shared" si="45"/>
        <v>1</v>
      </c>
      <c r="T247" s="9" t="b">
        <f t="shared" si="46"/>
        <v>1</v>
      </c>
      <c r="U247" s="9">
        <f t="shared" si="47"/>
        <v>0</v>
      </c>
      <c r="V247" s="92">
        <f t="shared" ca="1" si="48"/>
        <v>43675.320067264576</v>
      </c>
      <c r="W247" s="92">
        <f t="shared" ca="1" si="49"/>
        <v>43759</v>
      </c>
      <c r="X247" s="113">
        <f t="shared" si="50"/>
        <v>44.6</v>
      </c>
      <c r="Y247" s="9" t="b">
        <f t="shared" si="51"/>
        <v>1</v>
      </c>
      <c r="Z247" s="9" t="str">
        <f>VLOOKUP(H247,Table2_ContractType!$A$2:$B$4,2,FALSE)</f>
        <v>Month-to-Month</v>
      </c>
      <c r="AA247" s="9" t="str">
        <f>VLOOKUP(F247,Table3_PhoneService!$A$2:$B$4,2,FALSE)</f>
        <v>One Line</v>
      </c>
      <c r="AB247" s="9" t="str">
        <f>VLOOKUP(G247,Table4_InternetService!$A$2:$B$4,2,FALSE)</f>
        <v>DSL</v>
      </c>
    </row>
    <row r="248" spans="1:28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 s="105">
        <v>34.700000000000003</v>
      </c>
      <c r="K248" s="105">
        <f t="shared" si="40"/>
        <v>1.1408219178082193</v>
      </c>
      <c r="L248" s="105">
        <v>34.700000000000003</v>
      </c>
      <c r="M248" t="s">
        <v>4</v>
      </c>
      <c r="N248" s="104">
        <f t="shared" si="39"/>
        <v>1</v>
      </c>
      <c r="O248" s="104">
        <f t="shared" si="41"/>
        <v>30.416666666666668</v>
      </c>
      <c r="P248" s="10" t="b">
        <f t="shared" si="42"/>
        <v>1</v>
      </c>
      <c r="Q248" s="9" t="b">
        <f t="shared" si="43"/>
        <v>0</v>
      </c>
      <c r="R248" s="9" t="b">
        <f t="shared" si="44"/>
        <v>0</v>
      </c>
      <c r="S248" s="9" t="b">
        <f t="shared" si="45"/>
        <v>1</v>
      </c>
      <c r="T248" s="9" t="b">
        <f t="shared" si="46"/>
        <v>0</v>
      </c>
      <c r="U248" s="9">
        <f t="shared" si="47"/>
        <v>0</v>
      </c>
      <c r="V248" s="92">
        <f t="shared" ca="1" si="48"/>
        <v>43728.583333333336</v>
      </c>
      <c r="W248" s="92">
        <f t="shared" ca="1" si="49"/>
        <v>43759</v>
      </c>
      <c r="X248" s="113">
        <f t="shared" si="50"/>
        <v>34.700000000000003</v>
      </c>
      <c r="Y248" s="9" t="b">
        <f t="shared" si="51"/>
        <v>1</v>
      </c>
      <c r="Z248" s="9" t="str">
        <f>VLOOKUP(H248,Table2_ContractType!$A$2:$B$4,2,FALSE)</f>
        <v>Month-to-Month</v>
      </c>
      <c r="AA248" s="9" t="str">
        <f>VLOOKUP(F248,Table3_PhoneService!$A$2:$B$4,2,FALSE)</f>
        <v>No Phone Service</v>
      </c>
      <c r="AB248" s="9" t="str">
        <f>VLOOKUP(G248,Table4_InternetService!$A$2:$B$4,2,FALSE)</f>
        <v>DSL</v>
      </c>
    </row>
    <row r="249" spans="1:28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 s="105">
        <v>93.6</v>
      </c>
      <c r="K249" s="105">
        <f t="shared" si="40"/>
        <v>3.0772602739726023</v>
      </c>
      <c r="L249" s="105">
        <v>3366.05</v>
      </c>
      <c r="M249" t="s">
        <v>5</v>
      </c>
      <c r="N249" s="104">
        <f t="shared" si="39"/>
        <v>35.962072649572654</v>
      </c>
      <c r="O249" s="104">
        <f t="shared" si="41"/>
        <v>1093.8463764245016</v>
      </c>
      <c r="P249" s="10" t="b">
        <f t="shared" si="42"/>
        <v>0</v>
      </c>
      <c r="Q249" s="9" t="b">
        <f t="shared" si="43"/>
        <v>1</v>
      </c>
      <c r="R249" s="9" t="b">
        <f t="shared" si="44"/>
        <v>1</v>
      </c>
      <c r="S249" s="9" t="b">
        <f t="shared" si="45"/>
        <v>1</v>
      </c>
      <c r="T249" s="9" t="b">
        <f t="shared" si="46"/>
        <v>1</v>
      </c>
      <c r="U249" s="9">
        <f t="shared" si="47"/>
        <v>1</v>
      </c>
      <c r="V249" s="92">
        <f t="shared" ca="1" si="48"/>
        <v>42665.153623575497</v>
      </c>
      <c r="W249" s="92">
        <f t="shared" ca="1" si="49"/>
        <v>43759</v>
      </c>
      <c r="X249" s="113">
        <f t="shared" si="50"/>
        <v>93.6</v>
      </c>
      <c r="Y249" s="9" t="b">
        <f t="shared" si="51"/>
        <v>1</v>
      </c>
      <c r="Z249" s="9" t="str">
        <f>VLOOKUP(H249,Table2_ContractType!$A$2:$B$4,2,FALSE)</f>
        <v>Month-to-Month</v>
      </c>
      <c r="AA249" s="9" t="str">
        <f>VLOOKUP(F249,Table3_PhoneService!$A$2:$B$4,2,FALSE)</f>
        <v>One Line</v>
      </c>
      <c r="AB249" s="9" t="str">
        <f>VLOOKUP(G249,Table4_InternetService!$A$2:$B$4,2,FALSE)</f>
        <v>Fiber Optic</v>
      </c>
    </row>
    <row r="250" spans="1:28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 s="105">
        <v>90.6</v>
      </c>
      <c r="K250" s="105">
        <f t="shared" si="40"/>
        <v>2.9786301369863009</v>
      </c>
      <c r="L250" s="105">
        <v>1943.2</v>
      </c>
      <c r="M250" t="s">
        <v>4</v>
      </c>
      <c r="N250" s="104">
        <f t="shared" si="39"/>
        <v>21.448123620309051</v>
      </c>
      <c r="O250" s="104">
        <f t="shared" si="41"/>
        <v>652.38042678440047</v>
      </c>
      <c r="P250" s="10" t="b">
        <f t="shared" si="42"/>
        <v>0</v>
      </c>
      <c r="Q250" s="9" t="b">
        <f t="shared" si="43"/>
        <v>0</v>
      </c>
      <c r="R250" s="9" t="b">
        <f t="shared" si="44"/>
        <v>1</v>
      </c>
      <c r="S250" s="9" t="b">
        <f t="shared" si="45"/>
        <v>1</v>
      </c>
      <c r="T250" s="9" t="b">
        <f t="shared" si="46"/>
        <v>1</v>
      </c>
      <c r="U250" s="9">
        <f t="shared" si="47"/>
        <v>0</v>
      </c>
      <c r="V250" s="92">
        <f t="shared" ca="1" si="48"/>
        <v>43106.619573215597</v>
      </c>
      <c r="W250" s="92">
        <f t="shared" ca="1" si="49"/>
        <v>43759</v>
      </c>
      <c r="X250" s="113">
        <f t="shared" si="50"/>
        <v>90.6</v>
      </c>
      <c r="Y250" s="9" t="b">
        <f t="shared" si="51"/>
        <v>1</v>
      </c>
      <c r="Z250" s="9" t="str">
        <f>VLOOKUP(H250,Table2_ContractType!$A$2:$B$4,2,FALSE)</f>
        <v>Month-to-Month</v>
      </c>
      <c r="AA250" s="9" t="str">
        <f>VLOOKUP(F250,Table3_PhoneService!$A$2:$B$4,2,FALSE)</f>
        <v>Two or More Lines</v>
      </c>
      <c r="AB250" s="9" t="str">
        <f>VLOOKUP(G250,Table4_InternetService!$A$2:$B$4,2,FALSE)</f>
        <v>Fiber Optic</v>
      </c>
    </row>
    <row r="251" spans="1:28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 s="105">
        <v>57.95</v>
      </c>
      <c r="K251" s="105">
        <f t="shared" si="40"/>
        <v>1.905205479452055</v>
      </c>
      <c r="L251" s="105">
        <v>1271.8</v>
      </c>
      <c r="M251" t="s">
        <v>5</v>
      </c>
      <c r="N251" s="104">
        <f t="shared" si="39"/>
        <v>21.946505608283001</v>
      </c>
      <c r="O251" s="104">
        <f t="shared" si="41"/>
        <v>667.5395455852746</v>
      </c>
      <c r="P251" s="10" t="b">
        <f t="shared" si="42"/>
        <v>0</v>
      </c>
      <c r="Q251" s="9" t="b">
        <f t="shared" si="43"/>
        <v>1</v>
      </c>
      <c r="R251" s="9" t="b">
        <f t="shared" si="44"/>
        <v>1</v>
      </c>
      <c r="S251" s="9" t="b">
        <f t="shared" si="45"/>
        <v>1</v>
      </c>
      <c r="T251" s="9" t="b">
        <f t="shared" si="46"/>
        <v>1</v>
      </c>
      <c r="U251" s="9">
        <f t="shared" si="47"/>
        <v>3</v>
      </c>
      <c r="V251" s="92">
        <f t="shared" ca="1" si="48"/>
        <v>43091.460454414722</v>
      </c>
      <c r="W251" s="92">
        <f t="shared" ca="1" si="49"/>
        <v>43759</v>
      </c>
      <c r="X251" s="113">
        <f t="shared" si="50"/>
        <v>57.95</v>
      </c>
      <c r="Y251" s="9" t="b">
        <f t="shared" si="51"/>
        <v>1</v>
      </c>
      <c r="Z251" s="9" t="str">
        <f>VLOOKUP(H251,Table2_ContractType!$A$2:$B$4,2,FALSE)</f>
        <v>Month-to-Month</v>
      </c>
      <c r="AA251" s="9" t="str">
        <f>VLOOKUP(F251,Table3_PhoneService!$A$2:$B$4,2,FALSE)</f>
        <v>One Line</v>
      </c>
      <c r="AB251" s="9" t="str">
        <f>VLOOKUP(G251,Table4_InternetService!$A$2:$B$4,2,FALSE)</f>
        <v>DSL</v>
      </c>
    </row>
    <row r="252" spans="1:28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 s="105">
        <v>112.1</v>
      </c>
      <c r="K252" s="105">
        <f t="shared" si="40"/>
        <v>3.685479452054794</v>
      </c>
      <c r="L252" s="105">
        <v>7965.95</v>
      </c>
      <c r="M252" t="s">
        <v>5</v>
      </c>
      <c r="N252" s="104">
        <f t="shared" si="39"/>
        <v>71.061106155218553</v>
      </c>
      <c r="O252" s="104">
        <f t="shared" si="41"/>
        <v>2161.4419788878981</v>
      </c>
      <c r="P252" s="10" t="b">
        <f t="shared" si="42"/>
        <v>1</v>
      </c>
      <c r="Q252" s="9" t="b">
        <f t="shared" si="43"/>
        <v>1</v>
      </c>
      <c r="R252" s="9" t="b">
        <f t="shared" si="44"/>
        <v>1</v>
      </c>
      <c r="S252" s="9" t="b">
        <f t="shared" si="45"/>
        <v>1</v>
      </c>
      <c r="T252" s="9" t="b">
        <f t="shared" si="46"/>
        <v>1</v>
      </c>
      <c r="U252" s="9">
        <f t="shared" si="47"/>
        <v>1</v>
      </c>
      <c r="V252" s="92">
        <f t="shared" ca="1" si="48"/>
        <v>41597.558021112105</v>
      </c>
      <c r="W252" s="92">
        <f t="shared" ca="1" si="49"/>
        <v>43759</v>
      </c>
      <c r="X252" s="113">
        <f t="shared" si="50"/>
        <v>112.1</v>
      </c>
      <c r="Y252" s="9" t="b">
        <f t="shared" si="51"/>
        <v>1</v>
      </c>
      <c r="Z252" s="9" t="str">
        <f>VLOOKUP(H252,Table2_ContractType!$A$2:$B$4,2,FALSE)</f>
        <v>2 Year</v>
      </c>
      <c r="AA252" s="9" t="str">
        <f>VLOOKUP(F252,Table3_PhoneService!$A$2:$B$4,2,FALSE)</f>
        <v>Two or More Lines</v>
      </c>
      <c r="AB252" s="9" t="str">
        <f>VLOOKUP(G252,Table4_InternetService!$A$2:$B$4,2,FALSE)</f>
        <v>Fiber Optic</v>
      </c>
    </row>
    <row r="253" spans="1:28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 s="105">
        <v>88.25</v>
      </c>
      <c r="K253" s="105">
        <f t="shared" si="40"/>
        <v>2.9013698630136986</v>
      </c>
      <c r="L253" s="105">
        <v>1460.65</v>
      </c>
      <c r="M253" t="s">
        <v>4</v>
      </c>
      <c r="N253" s="104">
        <f t="shared" si="39"/>
        <v>16.551274787535412</v>
      </c>
      <c r="O253" s="104">
        <f t="shared" si="41"/>
        <v>503.4346081208688</v>
      </c>
      <c r="P253" s="10" t="b">
        <f t="shared" si="42"/>
        <v>1</v>
      </c>
      <c r="Q253" s="9" t="b">
        <f t="shared" si="43"/>
        <v>0</v>
      </c>
      <c r="R253" s="9" t="b">
        <f t="shared" si="44"/>
        <v>1</v>
      </c>
      <c r="S253" s="9" t="b">
        <f t="shared" si="45"/>
        <v>1</v>
      </c>
      <c r="T253" s="9" t="b">
        <f t="shared" si="46"/>
        <v>1</v>
      </c>
      <c r="U253" s="9">
        <f t="shared" si="47"/>
        <v>3</v>
      </c>
      <c r="V253" s="92">
        <f t="shared" ca="1" si="48"/>
        <v>43255.565391879129</v>
      </c>
      <c r="W253" s="92">
        <f t="shared" ca="1" si="49"/>
        <v>43759</v>
      </c>
      <c r="X253" s="113">
        <f t="shared" si="50"/>
        <v>88.25</v>
      </c>
      <c r="Y253" s="9" t="b">
        <f t="shared" si="51"/>
        <v>1</v>
      </c>
      <c r="Z253" s="9" t="str">
        <f>VLOOKUP(H253,Table2_ContractType!$A$2:$B$4,2,FALSE)</f>
        <v>Month-to-Month</v>
      </c>
      <c r="AA253" s="9" t="str">
        <f>VLOOKUP(F253,Table3_PhoneService!$A$2:$B$4,2,FALSE)</f>
        <v>Two or More Lines</v>
      </c>
      <c r="AB253" s="9" t="str">
        <f>VLOOKUP(G253,Table4_InternetService!$A$2:$B$4,2,FALSE)</f>
        <v>Fiber Optic</v>
      </c>
    </row>
    <row r="254" spans="1:28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 s="105">
        <v>85.8</v>
      </c>
      <c r="K254" s="105">
        <f t="shared" si="40"/>
        <v>2.8208219178082188</v>
      </c>
      <c r="L254" s="105">
        <v>272.2</v>
      </c>
      <c r="M254" t="s">
        <v>4</v>
      </c>
      <c r="N254" s="104">
        <f t="shared" si="39"/>
        <v>3.1724941724941726</v>
      </c>
      <c r="O254" s="104">
        <f t="shared" si="41"/>
        <v>96.496697746697762</v>
      </c>
      <c r="P254" s="10" t="b">
        <f t="shared" si="42"/>
        <v>1</v>
      </c>
      <c r="Q254" s="9" t="b">
        <f t="shared" si="43"/>
        <v>0</v>
      </c>
      <c r="R254" s="9" t="b">
        <f t="shared" si="44"/>
        <v>1</v>
      </c>
      <c r="S254" s="9" t="b">
        <f t="shared" si="45"/>
        <v>1</v>
      </c>
      <c r="T254" s="9" t="b">
        <f t="shared" si="46"/>
        <v>1</v>
      </c>
      <c r="U254" s="9">
        <f t="shared" si="47"/>
        <v>0</v>
      </c>
      <c r="V254" s="92">
        <f t="shared" ca="1" si="48"/>
        <v>43662.503302253303</v>
      </c>
      <c r="W254" s="92">
        <f t="shared" ca="1" si="49"/>
        <v>43759</v>
      </c>
      <c r="X254" s="113">
        <f t="shared" si="50"/>
        <v>85.8</v>
      </c>
      <c r="Y254" s="9" t="b">
        <f t="shared" si="51"/>
        <v>1</v>
      </c>
      <c r="Z254" s="9" t="str">
        <f>VLOOKUP(H254,Table2_ContractType!$A$2:$B$4,2,FALSE)</f>
        <v>Month-to-Month</v>
      </c>
      <c r="AA254" s="9" t="str">
        <f>VLOOKUP(F254,Table3_PhoneService!$A$2:$B$4,2,FALSE)</f>
        <v>One Line</v>
      </c>
      <c r="AB254" s="9" t="str">
        <f>VLOOKUP(G254,Table4_InternetService!$A$2:$B$4,2,FALSE)</f>
        <v>Fiber Optic</v>
      </c>
    </row>
    <row r="255" spans="1:28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 s="105">
        <v>60.3</v>
      </c>
      <c r="K255" s="105">
        <f t="shared" si="40"/>
        <v>1.9824657534246573</v>
      </c>
      <c r="L255" s="105">
        <v>3563.8</v>
      </c>
      <c r="M255" t="s">
        <v>4</v>
      </c>
      <c r="N255" s="104">
        <f t="shared" si="39"/>
        <v>59.101160862354895</v>
      </c>
      <c r="O255" s="104">
        <f t="shared" si="41"/>
        <v>1797.660309563295</v>
      </c>
      <c r="P255" s="10" t="b">
        <f t="shared" si="42"/>
        <v>0</v>
      </c>
      <c r="Q255" s="9" t="b">
        <f t="shared" si="43"/>
        <v>0</v>
      </c>
      <c r="R255" s="9" t="b">
        <f t="shared" si="44"/>
        <v>1</v>
      </c>
      <c r="S255" s="9" t="b">
        <f t="shared" si="45"/>
        <v>1</v>
      </c>
      <c r="T255" s="9" t="b">
        <f t="shared" si="46"/>
        <v>1</v>
      </c>
      <c r="U255" s="9">
        <f t="shared" si="47"/>
        <v>1</v>
      </c>
      <c r="V255" s="92">
        <f t="shared" ca="1" si="48"/>
        <v>41961.339690436704</v>
      </c>
      <c r="W255" s="92">
        <f t="shared" ca="1" si="49"/>
        <v>43759</v>
      </c>
      <c r="X255" s="113">
        <f t="shared" si="50"/>
        <v>60.3</v>
      </c>
      <c r="Y255" s="9" t="b">
        <f t="shared" si="51"/>
        <v>1</v>
      </c>
      <c r="Z255" s="9" t="str">
        <f>VLOOKUP(H255,Table2_ContractType!$A$2:$B$4,2,FALSE)</f>
        <v>1 Year</v>
      </c>
      <c r="AA255" s="9" t="str">
        <f>VLOOKUP(F255,Table3_PhoneService!$A$2:$B$4,2,FALSE)</f>
        <v>One Line</v>
      </c>
      <c r="AB255" s="9" t="str">
        <f>VLOOKUP(G255,Table4_InternetService!$A$2:$B$4,2,FALSE)</f>
        <v>DSL</v>
      </c>
    </row>
    <row r="256" spans="1:28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 s="105">
        <v>81.349999999999994</v>
      </c>
      <c r="K256" s="105">
        <f t="shared" si="40"/>
        <v>2.6745205479452054</v>
      </c>
      <c r="L256" s="105">
        <v>5398.6</v>
      </c>
      <c r="M256" t="s">
        <v>5</v>
      </c>
      <c r="N256" s="104">
        <f t="shared" si="39"/>
        <v>66.362630608481879</v>
      </c>
      <c r="O256" s="104">
        <f t="shared" si="41"/>
        <v>2018.5300143413237</v>
      </c>
      <c r="P256" s="10" t="b">
        <f t="shared" si="42"/>
        <v>0</v>
      </c>
      <c r="Q256" s="9" t="b">
        <f t="shared" si="43"/>
        <v>1</v>
      </c>
      <c r="R256" s="9" t="b">
        <f t="shared" si="44"/>
        <v>1</v>
      </c>
      <c r="S256" s="9" t="b">
        <f t="shared" si="45"/>
        <v>1</v>
      </c>
      <c r="T256" s="9" t="b">
        <f t="shared" si="46"/>
        <v>1</v>
      </c>
      <c r="U256" s="9">
        <f t="shared" si="47"/>
        <v>3</v>
      </c>
      <c r="V256" s="92">
        <f t="shared" ca="1" si="48"/>
        <v>41740.469985658674</v>
      </c>
      <c r="W256" s="92">
        <f t="shared" ca="1" si="49"/>
        <v>43759</v>
      </c>
      <c r="X256" s="113">
        <f t="shared" si="50"/>
        <v>81.349999999999994</v>
      </c>
      <c r="Y256" s="9" t="b">
        <f t="shared" si="51"/>
        <v>1</v>
      </c>
      <c r="Z256" s="9" t="str">
        <f>VLOOKUP(H256,Table2_ContractType!$A$2:$B$4,2,FALSE)</f>
        <v>2 Year</v>
      </c>
      <c r="AA256" s="9" t="str">
        <f>VLOOKUP(F256,Table3_PhoneService!$A$2:$B$4,2,FALSE)</f>
        <v>One Line</v>
      </c>
      <c r="AB256" s="9" t="str">
        <f>VLOOKUP(G256,Table4_InternetService!$A$2:$B$4,2,FALSE)</f>
        <v>DSL</v>
      </c>
    </row>
    <row r="257" spans="1:28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 s="105">
        <v>99.85</v>
      </c>
      <c r="K257" s="105">
        <f t="shared" si="40"/>
        <v>3.2827397260273967</v>
      </c>
      <c r="L257" s="105">
        <v>3343.15</v>
      </c>
      <c r="M257" t="s">
        <v>5</v>
      </c>
      <c r="N257" s="104">
        <f t="shared" si="39"/>
        <v>33.481722583875815</v>
      </c>
      <c r="O257" s="104">
        <f t="shared" si="41"/>
        <v>1018.4023952595562</v>
      </c>
      <c r="P257" s="10" t="b">
        <f t="shared" si="42"/>
        <v>0</v>
      </c>
      <c r="Q257" s="9" t="b">
        <f t="shared" si="43"/>
        <v>1</v>
      </c>
      <c r="R257" s="9" t="b">
        <f t="shared" si="44"/>
        <v>1</v>
      </c>
      <c r="S257" s="9" t="b">
        <f t="shared" si="45"/>
        <v>1</v>
      </c>
      <c r="T257" s="9" t="b">
        <f t="shared" si="46"/>
        <v>1</v>
      </c>
      <c r="U257" s="9">
        <f t="shared" si="47"/>
        <v>0</v>
      </c>
      <c r="V257" s="92">
        <f t="shared" ca="1" si="48"/>
        <v>42740.59760474044</v>
      </c>
      <c r="W257" s="92">
        <f t="shared" ca="1" si="49"/>
        <v>43759</v>
      </c>
      <c r="X257" s="113">
        <f t="shared" si="50"/>
        <v>99.85</v>
      </c>
      <c r="Y257" s="9" t="b">
        <f t="shared" si="51"/>
        <v>1</v>
      </c>
      <c r="Z257" s="9" t="str">
        <f>VLOOKUP(H257,Table2_ContractType!$A$2:$B$4,2,FALSE)</f>
        <v>1 Year</v>
      </c>
      <c r="AA257" s="9" t="str">
        <f>VLOOKUP(F257,Table3_PhoneService!$A$2:$B$4,2,FALSE)</f>
        <v>One Line</v>
      </c>
      <c r="AB257" s="9" t="str">
        <f>VLOOKUP(G257,Table4_InternetService!$A$2:$B$4,2,FALSE)</f>
        <v>Fiber Optic</v>
      </c>
    </row>
    <row r="258" spans="1:28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 s="105">
        <v>20</v>
      </c>
      <c r="K258" s="105">
        <f t="shared" si="40"/>
        <v>0.65753424657534243</v>
      </c>
      <c r="L258" s="105">
        <v>198.7</v>
      </c>
      <c r="M258" t="s">
        <v>5</v>
      </c>
      <c r="N258" s="104">
        <f t="shared" ref="N258:N321" si="52">L258/J258</f>
        <v>9.9349999999999987</v>
      </c>
      <c r="O258" s="104">
        <f t="shared" si="41"/>
        <v>302.18958333333336</v>
      </c>
      <c r="P258" s="10" t="b">
        <f t="shared" si="42"/>
        <v>0</v>
      </c>
      <c r="Q258" s="9" t="b">
        <f t="shared" si="43"/>
        <v>1</v>
      </c>
      <c r="R258" s="9" t="b">
        <f t="shared" si="44"/>
        <v>1</v>
      </c>
      <c r="S258" s="9" t="b">
        <f t="shared" si="45"/>
        <v>0</v>
      </c>
      <c r="T258" s="9" t="b">
        <f t="shared" si="46"/>
        <v>0</v>
      </c>
      <c r="U258" s="9">
        <f t="shared" si="47"/>
        <v>0</v>
      </c>
      <c r="V258" s="92">
        <f t="shared" ca="1" si="48"/>
        <v>43456.810416666667</v>
      </c>
      <c r="W258" s="92">
        <f t="shared" ca="1" si="49"/>
        <v>43759</v>
      </c>
      <c r="X258" s="113">
        <f t="shared" si="50"/>
        <v>20</v>
      </c>
      <c r="Y258" s="9" t="b">
        <f t="shared" si="51"/>
        <v>1</v>
      </c>
      <c r="Z258" s="9" t="str">
        <f>VLOOKUP(H258,Table2_ContractType!$A$2:$B$4,2,FALSE)</f>
        <v>Month-to-Month</v>
      </c>
      <c r="AA258" s="9" t="str">
        <f>VLOOKUP(F258,Table3_PhoneService!$A$2:$B$4,2,FALSE)</f>
        <v>One Line</v>
      </c>
      <c r="AB258" s="9" t="str">
        <f>VLOOKUP(G258,Table4_InternetService!$A$2:$B$4,2,FALSE)</f>
        <v>No Internet Service</v>
      </c>
    </row>
    <row r="259" spans="1:28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 s="105">
        <v>85.35</v>
      </c>
      <c r="K259" s="105">
        <f t="shared" ref="K259:K322" si="53">(J259*12)/365</f>
        <v>2.8060273972602734</v>
      </c>
      <c r="L259" s="105">
        <v>5897.4</v>
      </c>
      <c r="M259" t="s">
        <v>5</v>
      </c>
      <c r="N259" s="104">
        <f t="shared" si="52"/>
        <v>69.096660808435857</v>
      </c>
      <c r="O259" s="104">
        <f t="shared" ref="O259:O322" si="54">L259/K259</f>
        <v>2101.6900995899241</v>
      </c>
      <c r="P259" s="10" t="b">
        <f t="shared" ref="P259:P322" si="55">B259="Female"</f>
        <v>1</v>
      </c>
      <c r="Q259" s="9" t="b">
        <f t="shared" ref="Q259:Q322" si="56">IF(M259="No",TRUE,FALSE)</f>
        <v>1</v>
      </c>
      <c r="R259" s="9" t="b">
        <f t="shared" ref="R259:R322" si="57">IF(F259&gt;0,TRUE,FALSE)</f>
        <v>1</v>
      </c>
      <c r="S259" s="9" t="b">
        <f t="shared" ref="S259:S322" si="58">IF(G259&gt;0,TRUE,FALSE)</f>
        <v>1</v>
      </c>
      <c r="T259" s="9" t="b">
        <f t="shared" ref="T259:T322" si="59">IF(AND(R259=TRUE,S259=TRUE),TRUE,FALSE)</f>
        <v>1</v>
      </c>
      <c r="U259" s="9">
        <f t="shared" ref="U259:U322" si="60">IF(AND(D259="No",E259="No"),0,IF(AND(D259="Yes",E259="No"),1,IF(AND(D259="No",E259="Yes"),2,3)))</f>
        <v>0</v>
      </c>
      <c r="V259" s="92">
        <f t="shared" ref="V259:V322" ca="1" si="61">TODAY()-O259</f>
        <v>41657.309900410073</v>
      </c>
      <c r="W259" s="92">
        <f t="shared" ref="W259:W322" ca="1" si="62">TODAY()</f>
        <v>43759</v>
      </c>
      <c r="X259" s="113">
        <f t="shared" ref="X259:X322" si="63">L259/N259</f>
        <v>85.35</v>
      </c>
      <c r="Y259" s="9" t="b">
        <f t="shared" ref="Y259:Y322" si="64">X259=J259</f>
        <v>1</v>
      </c>
      <c r="Z259" s="9" t="str">
        <f>VLOOKUP(H259,Table2_ContractType!$A$2:$B$4,2,FALSE)</f>
        <v>2 Year</v>
      </c>
      <c r="AA259" s="9" t="str">
        <f>VLOOKUP(F259,Table3_PhoneService!$A$2:$B$4,2,FALSE)</f>
        <v>Two or More Lines</v>
      </c>
      <c r="AB259" s="9" t="str">
        <f>VLOOKUP(G259,Table4_InternetService!$A$2:$B$4,2,FALSE)</f>
        <v>DSL</v>
      </c>
    </row>
    <row r="260" spans="1:28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 s="105">
        <v>62.05</v>
      </c>
      <c r="K260" s="105">
        <f t="shared" si="53"/>
        <v>2.0399999999999996</v>
      </c>
      <c r="L260" s="105">
        <v>2511.5500000000002</v>
      </c>
      <c r="M260" t="s">
        <v>5</v>
      </c>
      <c r="N260" s="104">
        <f t="shared" si="52"/>
        <v>40.476228847703467</v>
      </c>
      <c r="O260" s="104">
        <f t="shared" si="54"/>
        <v>1231.151960784314</v>
      </c>
      <c r="P260" s="10" t="b">
        <f t="shared" si="55"/>
        <v>0</v>
      </c>
      <c r="Q260" s="9" t="b">
        <f t="shared" si="56"/>
        <v>1</v>
      </c>
      <c r="R260" s="9" t="b">
        <f t="shared" si="57"/>
        <v>0</v>
      </c>
      <c r="S260" s="9" t="b">
        <f t="shared" si="58"/>
        <v>1</v>
      </c>
      <c r="T260" s="9" t="b">
        <f t="shared" si="59"/>
        <v>0</v>
      </c>
      <c r="U260" s="9">
        <f t="shared" si="60"/>
        <v>0</v>
      </c>
      <c r="V260" s="92">
        <f t="shared" ca="1" si="61"/>
        <v>42527.848039215685</v>
      </c>
      <c r="W260" s="92">
        <f t="shared" ca="1" si="62"/>
        <v>43759</v>
      </c>
      <c r="X260" s="113">
        <f t="shared" si="63"/>
        <v>62.050000000000004</v>
      </c>
      <c r="Y260" s="9" t="b">
        <f t="shared" si="64"/>
        <v>1</v>
      </c>
      <c r="Z260" s="9" t="str">
        <f>VLOOKUP(H260,Table2_ContractType!$A$2:$B$4,2,FALSE)</f>
        <v>1 Year</v>
      </c>
      <c r="AA260" s="9" t="str">
        <f>VLOOKUP(F260,Table3_PhoneService!$A$2:$B$4,2,FALSE)</f>
        <v>No Phone Service</v>
      </c>
      <c r="AB260" s="9" t="str">
        <f>VLOOKUP(G260,Table4_InternetService!$A$2:$B$4,2,FALSE)</f>
        <v>DSL</v>
      </c>
    </row>
    <row r="261" spans="1:28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 s="105">
        <v>64.400000000000006</v>
      </c>
      <c r="K261" s="105">
        <f t="shared" si="53"/>
        <v>2.1172602739726027</v>
      </c>
      <c r="L261" s="105">
        <v>1398.6</v>
      </c>
      <c r="M261" t="s">
        <v>5</v>
      </c>
      <c r="N261" s="104">
        <f t="shared" si="52"/>
        <v>21.717391304347824</v>
      </c>
      <c r="O261" s="104">
        <f t="shared" si="54"/>
        <v>660.570652173913</v>
      </c>
      <c r="P261" s="10" t="b">
        <f t="shared" si="55"/>
        <v>0</v>
      </c>
      <c r="Q261" s="9" t="b">
        <f t="shared" si="56"/>
        <v>1</v>
      </c>
      <c r="R261" s="9" t="b">
        <f t="shared" si="57"/>
        <v>1</v>
      </c>
      <c r="S261" s="9" t="b">
        <f t="shared" si="58"/>
        <v>1</v>
      </c>
      <c r="T261" s="9" t="b">
        <f t="shared" si="59"/>
        <v>1</v>
      </c>
      <c r="U261" s="9">
        <f t="shared" si="60"/>
        <v>0</v>
      </c>
      <c r="V261" s="92">
        <f t="shared" ca="1" si="61"/>
        <v>43098.429347826088</v>
      </c>
      <c r="W261" s="92">
        <f t="shared" ca="1" si="62"/>
        <v>43759</v>
      </c>
      <c r="X261" s="113">
        <f t="shared" si="63"/>
        <v>64.400000000000006</v>
      </c>
      <c r="Y261" s="9" t="b">
        <f t="shared" si="64"/>
        <v>1</v>
      </c>
      <c r="Z261" s="9" t="str">
        <f>VLOOKUP(H261,Table2_ContractType!$A$2:$B$4,2,FALSE)</f>
        <v>Month-to-Month</v>
      </c>
      <c r="AA261" s="9" t="str">
        <f>VLOOKUP(F261,Table3_PhoneService!$A$2:$B$4,2,FALSE)</f>
        <v>One Line</v>
      </c>
      <c r="AB261" s="9" t="str">
        <f>VLOOKUP(G261,Table4_InternetService!$A$2:$B$4,2,FALSE)</f>
        <v>DSL</v>
      </c>
    </row>
    <row r="262" spans="1:28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 s="105">
        <v>19.399999999999999</v>
      </c>
      <c r="K262" s="105">
        <f t="shared" si="53"/>
        <v>0.63780821917808217</v>
      </c>
      <c r="L262" s="105">
        <v>967.85</v>
      </c>
      <c r="M262" t="s">
        <v>5</v>
      </c>
      <c r="N262" s="104">
        <f t="shared" si="52"/>
        <v>49.889175257731964</v>
      </c>
      <c r="O262" s="104">
        <f t="shared" si="54"/>
        <v>1517.4624140893472</v>
      </c>
      <c r="P262" s="10" t="b">
        <f t="shared" si="55"/>
        <v>1</v>
      </c>
      <c r="Q262" s="9" t="b">
        <f t="shared" si="56"/>
        <v>1</v>
      </c>
      <c r="R262" s="9" t="b">
        <f t="shared" si="57"/>
        <v>1</v>
      </c>
      <c r="S262" s="9" t="b">
        <f t="shared" si="58"/>
        <v>0</v>
      </c>
      <c r="T262" s="9" t="b">
        <f t="shared" si="59"/>
        <v>0</v>
      </c>
      <c r="U262" s="9">
        <f t="shared" si="60"/>
        <v>3</v>
      </c>
      <c r="V262" s="92">
        <f t="shared" ca="1" si="61"/>
        <v>42241.53758591065</v>
      </c>
      <c r="W262" s="92">
        <f t="shared" ca="1" si="62"/>
        <v>43759</v>
      </c>
      <c r="X262" s="113">
        <f t="shared" si="63"/>
        <v>19.399999999999999</v>
      </c>
      <c r="Y262" s="9" t="b">
        <f t="shared" si="64"/>
        <v>1</v>
      </c>
      <c r="Z262" s="9" t="str">
        <f>VLOOKUP(H262,Table2_ContractType!$A$2:$B$4,2,FALSE)</f>
        <v>2 Year</v>
      </c>
      <c r="AA262" s="9" t="str">
        <f>VLOOKUP(F262,Table3_PhoneService!$A$2:$B$4,2,FALSE)</f>
        <v>One Line</v>
      </c>
      <c r="AB262" s="9" t="str">
        <f>VLOOKUP(G262,Table4_InternetService!$A$2:$B$4,2,FALSE)</f>
        <v>No Internet Service</v>
      </c>
    </row>
    <row r="263" spans="1:28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 s="105">
        <v>74.400000000000006</v>
      </c>
      <c r="K263" s="105">
        <f t="shared" si="53"/>
        <v>2.446027397260274</v>
      </c>
      <c r="L263" s="105">
        <v>139.4</v>
      </c>
      <c r="M263" t="s">
        <v>4</v>
      </c>
      <c r="N263" s="104">
        <f t="shared" si="52"/>
        <v>1.8736559139784945</v>
      </c>
      <c r="O263" s="104">
        <f t="shared" si="54"/>
        <v>56.990367383512549</v>
      </c>
      <c r="P263" s="10" t="b">
        <f t="shared" si="55"/>
        <v>1</v>
      </c>
      <c r="Q263" s="9" t="b">
        <f t="shared" si="56"/>
        <v>0</v>
      </c>
      <c r="R263" s="9" t="b">
        <f t="shared" si="57"/>
        <v>1</v>
      </c>
      <c r="S263" s="9" t="b">
        <f t="shared" si="58"/>
        <v>1</v>
      </c>
      <c r="T263" s="9" t="b">
        <f t="shared" si="59"/>
        <v>1</v>
      </c>
      <c r="U263" s="9">
        <f t="shared" si="60"/>
        <v>1</v>
      </c>
      <c r="V263" s="92">
        <f t="shared" ca="1" si="61"/>
        <v>43702.009632616486</v>
      </c>
      <c r="W263" s="92">
        <f t="shared" ca="1" si="62"/>
        <v>43759</v>
      </c>
      <c r="X263" s="113">
        <f t="shared" si="63"/>
        <v>74.400000000000006</v>
      </c>
      <c r="Y263" s="9" t="b">
        <f t="shared" si="64"/>
        <v>1</v>
      </c>
      <c r="Z263" s="9" t="str">
        <f>VLOOKUP(H263,Table2_ContractType!$A$2:$B$4,2,FALSE)</f>
        <v>Month-to-Month</v>
      </c>
      <c r="AA263" s="9" t="str">
        <f>VLOOKUP(F263,Table3_PhoneService!$A$2:$B$4,2,FALSE)</f>
        <v>One Line</v>
      </c>
      <c r="AB263" s="9" t="str">
        <f>VLOOKUP(G263,Table4_InternetService!$A$2:$B$4,2,FALSE)</f>
        <v>Fiber Optic</v>
      </c>
    </row>
    <row r="264" spans="1:28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 s="105">
        <v>70.45</v>
      </c>
      <c r="K264" s="105">
        <f t="shared" si="53"/>
        <v>2.3161643835616439</v>
      </c>
      <c r="L264" s="105">
        <v>70.45</v>
      </c>
      <c r="M264" t="s">
        <v>4</v>
      </c>
      <c r="N264" s="104">
        <f t="shared" si="52"/>
        <v>1</v>
      </c>
      <c r="O264" s="104">
        <f t="shared" si="54"/>
        <v>30.416666666666668</v>
      </c>
      <c r="P264" s="10" t="b">
        <f t="shared" si="55"/>
        <v>1</v>
      </c>
      <c r="Q264" s="9" t="b">
        <f t="shared" si="56"/>
        <v>0</v>
      </c>
      <c r="R264" s="9" t="b">
        <f t="shared" si="57"/>
        <v>1</v>
      </c>
      <c r="S264" s="9" t="b">
        <f t="shared" si="58"/>
        <v>1</v>
      </c>
      <c r="T264" s="9" t="b">
        <f t="shared" si="59"/>
        <v>1</v>
      </c>
      <c r="U264" s="9">
        <f t="shared" si="60"/>
        <v>1</v>
      </c>
      <c r="V264" s="92">
        <f t="shared" ca="1" si="61"/>
        <v>43728.583333333336</v>
      </c>
      <c r="W264" s="92">
        <f t="shared" ca="1" si="62"/>
        <v>43759</v>
      </c>
      <c r="X264" s="113">
        <f t="shared" si="63"/>
        <v>70.45</v>
      </c>
      <c r="Y264" s="9" t="b">
        <f t="shared" si="64"/>
        <v>1</v>
      </c>
      <c r="Z264" s="9" t="str">
        <f>VLOOKUP(H264,Table2_ContractType!$A$2:$B$4,2,FALSE)</f>
        <v>Month-to-Month</v>
      </c>
      <c r="AA264" s="9" t="str">
        <f>VLOOKUP(F264,Table3_PhoneService!$A$2:$B$4,2,FALSE)</f>
        <v>One Line</v>
      </c>
      <c r="AB264" s="9" t="str">
        <f>VLOOKUP(G264,Table4_InternetService!$A$2:$B$4,2,FALSE)</f>
        <v>Fiber Optic</v>
      </c>
    </row>
    <row r="265" spans="1:28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 s="105">
        <v>105</v>
      </c>
      <c r="K265" s="105">
        <f t="shared" si="53"/>
        <v>3.452054794520548</v>
      </c>
      <c r="L265" s="105">
        <v>7589.8</v>
      </c>
      <c r="M265" t="s">
        <v>5</v>
      </c>
      <c r="N265" s="104">
        <f t="shared" si="52"/>
        <v>72.283809523809524</v>
      </c>
      <c r="O265" s="104">
        <f t="shared" si="54"/>
        <v>2198.6325396825396</v>
      </c>
      <c r="P265" s="10" t="b">
        <f t="shared" si="55"/>
        <v>1</v>
      </c>
      <c r="Q265" s="9" t="b">
        <f t="shared" si="56"/>
        <v>1</v>
      </c>
      <c r="R265" s="9" t="b">
        <f t="shared" si="57"/>
        <v>1</v>
      </c>
      <c r="S265" s="9" t="b">
        <f t="shared" si="58"/>
        <v>1</v>
      </c>
      <c r="T265" s="9" t="b">
        <f t="shared" si="59"/>
        <v>1</v>
      </c>
      <c r="U265" s="9">
        <f t="shared" si="60"/>
        <v>1</v>
      </c>
      <c r="V265" s="92">
        <f t="shared" ca="1" si="61"/>
        <v>41560.367460317459</v>
      </c>
      <c r="W265" s="92">
        <f t="shared" ca="1" si="62"/>
        <v>43759</v>
      </c>
      <c r="X265" s="113">
        <f t="shared" si="63"/>
        <v>105</v>
      </c>
      <c r="Y265" s="9" t="b">
        <f t="shared" si="64"/>
        <v>1</v>
      </c>
      <c r="Z265" s="9" t="str">
        <f>VLOOKUP(H265,Table2_ContractType!$A$2:$B$4,2,FALSE)</f>
        <v>2 Year</v>
      </c>
      <c r="AA265" s="9" t="str">
        <f>VLOOKUP(F265,Table3_PhoneService!$A$2:$B$4,2,FALSE)</f>
        <v>Two or More Lines</v>
      </c>
      <c r="AB265" s="9" t="str">
        <f>VLOOKUP(G265,Table4_InternetService!$A$2:$B$4,2,FALSE)</f>
        <v>Fiber Optic</v>
      </c>
    </row>
    <row r="266" spans="1:28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 s="105">
        <v>25.15</v>
      </c>
      <c r="K266" s="105">
        <f t="shared" si="53"/>
        <v>0.82684931506849302</v>
      </c>
      <c r="L266" s="105">
        <v>1790.15</v>
      </c>
      <c r="M266" t="s">
        <v>5</v>
      </c>
      <c r="N266" s="104">
        <f t="shared" si="52"/>
        <v>71.178926441351891</v>
      </c>
      <c r="O266" s="104">
        <f t="shared" si="54"/>
        <v>2165.025679257787</v>
      </c>
      <c r="P266" s="10" t="b">
        <f t="shared" si="55"/>
        <v>0</v>
      </c>
      <c r="Q266" s="9" t="b">
        <f t="shared" si="56"/>
        <v>1</v>
      </c>
      <c r="R266" s="9" t="b">
        <f t="shared" si="57"/>
        <v>1</v>
      </c>
      <c r="S266" s="9" t="b">
        <f t="shared" si="58"/>
        <v>0</v>
      </c>
      <c r="T266" s="9" t="b">
        <f t="shared" si="59"/>
        <v>0</v>
      </c>
      <c r="U266" s="9">
        <f t="shared" si="60"/>
        <v>3</v>
      </c>
      <c r="V266" s="92">
        <f t="shared" ca="1" si="61"/>
        <v>41593.974320742214</v>
      </c>
      <c r="W266" s="92">
        <f t="shared" ca="1" si="62"/>
        <v>43759</v>
      </c>
      <c r="X266" s="113">
        <f t="shared" si="63"/>
        <v>25.150000000000002</v>
      </c>
      <c r="Y266" s="9" t="b">
        <f t="shared" si="64"/>
        <v>1</v>
      </c>
      <c r="Z266" s="9" t="str">
        <f>VLOOKUP(H266,Table2_ContractType!$A$2:$B$4,2,FALSE)</f>
        <v>2 Year</v>
      </c>
      <c r="AA266" s="9" t="str">
        <f>VLOOKUP(F266,Table3_PhoneService!$A$2:$B$4,2,FALSE)</f>
        <v>Two or More Lines</v>
      </c>
      <c r="AB266" s="9" t="str">
        <f>VLOOKUP(G266,Table4_InternetService!$A$2:$B$4,2,FALSE)</f>
        <v>No Internet Service</v>
      </c>
    </row>
    <row r="267" spans="1:28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 s="105">
        <v>19.3</v>
      </c>
      <c r="K267" s="105">
        <f t="shared" si="53"/>
        <v>0.63452054794520552</v>
      </c>
      <c r="L267" s="105">
        <v>44.4</v>
      </c>
      <c r="M267" t="s">
        <v>5</v>
      </c>
      <c r="N267" s="104">
        <f t="shared" si="52"/>
        <v>2.3005181347150256</v>
      </c>
      <c r="O267" s="104">
        <f t="shared" si="54"/>
        <v>69.974093264248694</v>
      </c>
      <c r="P267" s="10" t="b">
        <f t="shared" si="55"/>
        <v>1</v>
      </c>
      <c r="Q267" s="9" t="b">
        <f t="shared" si="56"/>
        <v>1</v>
      </c>
      <c r="R267" s="9" t="b">
        <f t="shared" si="57"/>
        <v>1</v>
      </c>
      <c r="S267" s="9" t="b">
        <f t="shared" si="58"/>
        <v>0</v>
      </c>
      <c r="T267" s="9" t="b">
        <f t="shared" si="59"/>
        <v>0</v>
      </c>
      <c r="U267" s="9">
        <f t="shared" si="60"/>
        <v>0</v>
      </c>
      <c r="V267" s="92">
        <f t="shared" ca="1" si="61"/>
        <v>43689.025906735755</v>
      </c>
      <c r="W267" s="92">
        <f t="shared" ca="1" si="62"/>
        <v>43759</v>
      </c>
      <c r="X267" s="113">
        <f t="shared" si="63"/>
        <v>19.3</v>
      </c>
      <c r="Y267" s="9" t="b">
        <f t="shared" si="64"/>
        <v>1</v>
      </c>
      <c r="Z267" s="9" t="str">
        <f>VLOOKUP(H267,Table2_ContractType!$A$2:$B$4,2,FALSE)</f>
        <v>Month-to-Month</v>
      </c>
      <c r="AA267" s="9" t="str">
        <f>VLOOKUP(F267,Table3_PhoneService!$A$2:$B$4,2,FALSE)</f>
        <v>One Line</v>
      </c>
      <c r="AB267" s="9" t="str">
        <f>VLOOKUP(G267,Table4_InternetService!$A$2:$B$4,2,FALSE)</f>
        <v>No Internet Service</v>
      </c>
    </row>
    <row r="268" spans="1:28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 s="105">
        <v>55.3</v>
      </c>
      <c r="K268" s="105">
        <f t="shared" si="53"/>
        <v>1.8180821917808216</v>
      </c>
      <c r="L268" s="105">
        <v>1284.2</v>
      </c>
      <c r="M268" t="s">
        <v>5</v>
      </c>
      <c r="N268" s="104">
        <f t="shared" si="52"/>
        <v>23.22242314647378</v>
      </c>
      <c r="O268" s="104">
        <f t="shared" si="54"/>
        <v>706.34870403857758</v>
      </c>
      <c r="P268" s="10" t="b">
        <f t="shared" si="55"/>
        <v>0</v>
      </c>
      <c r="Q268" s="9" t="b">
        <f t="shared" si="56"/>
        <v>1</v>
      </c>
      <c r="R268" s="9" t="b">
        <f t="shared" si="57"/>
        <v>1</v>
      </c>
      <c r="S268" s="9" t="b">
        <f t="shared" si="58"/>
        <v>1</v>
      </c>
      <c r="T268" s="9" t="b">
        <f t="shared" si="59"/>
        <v>1</v>
      </c>
      <c r="U268" s="9">
        <f t="shared" si="60"/>
        <v>2</v>
      </c>
      <c r="V268" s="92">
        <f t="shared" ca="1" si="61"/>
        <v>43052.651295961419</v>
      </c>
      <c r="W268" s="92">
        <f t="shared" ca="1" si="62"/>
        <v>43759</v>
      </c>
      <c r="X268" s="113">
        <f t="shared" si="63"/>
        <v>55.300000000000004</v>
      </c>
      <c r="Y268" s="9" t="b">
        <f t="shared" si="64"/>
        <v>1</v>
      </c>
      <c r="Z268" s="9" t="str">
        <f>VLOOKUP(H268,Table2_ContractType!$A$2:$B$4,2,FALSE)</f>
        <v>Month-to-Month</v>
      </c>
      <c r="AA268" s="9" t="str">
        <f>VLOOKUP(F268,Table3_PhoneService!$A$2:$B$4,2,FALSE)</f>
        <v>One Line</v>
      </c>
      <c r="AB268" s="9" t="str">
        <f>VLOOKUP(G268,Table4_InternetService!$A$2:$B$4,2,FALSE)</f>
        <v>DSL</v>
      </c>
    </row>
    <row r="269" spans="1:28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 s="105">
        <v>95.4</v>
      </c>
      <c r="K269" s="105">
        <f t="shared" si="53"/>
        <v>3.1364383561643843</v>
      </c>
      <c r="L269" s="105">
        <v>3474.2</v>
      </c>
      <c r="M269" t="s">
        <v>5</v>
      </c>
      <c r="N269" s="104">
        <f t="shared" si="52"/>
        <v>36.417190775681341</v>
      </c>
      <c r="O269" s="104">
        <f t="shared" si="54"/>
        <v>1107.6895527603072</v>
      </c>
      <c r="P269" s="10" t="b">
        <f t="shared" si="55"/>
        <v>0</v>
      </c>
      <c r="Q269" s="9" t="b">
        <f t="shared" si="56"/>
        <v>1</v>
      </c>
      <c r="R269" s="9" t="b">
        <f t="shared" si="57"/>
        <v>1</v>
      </c>
      <c r="S269" s="9" t="b">
        <f t="shared" si="58"/>
        <v>1</v>
      </c>
      <c r="T269" s="9" t="b">
        <f t="shared" si="59"/>
        <v>1</v>
      </c>
      <c r="U269" s="9">
        <f t="shared" si="60"/>
        <v>1</v>
      </c>
      <c r="V269" s="92">
        <f t="shared" ca="1" si="61"/>
        <v>42651.310447239695</v>
      </c>
      <c r="W269" s="92">
        <f t="shared" ca="1" si="62"/>
        <v>43759</v>
      </c>
      <c r="X269" s="113">
        <f t="shared" si="63"/>
        <v>95.399999999999991</v>
      </c>
      <c r="Y269" s="9" t="b">
        <f t="shared" si="64"/>
        <v>1</v>
      </c>
      <c r="Z269" s="9" t="str">
        <f>VLOOKUP(H269,Table2_ContractType!$A$2:$B$4,2,FALSE)</f>
        <v>Month-to-Month</v>
      </c>
      <c r="AA269" s="9" t="str">
        <f>VLOOKUP(F269,Table3_PhoneService!$A$2:$B$4,2,FALSE)</f>
        <v>Two or More Lines</v>
      </c>
      <c r="AB269" s="9" t="str">
        <f>VLOOKUP(G269,Table4_InternetService!$A$2:$B$4,2,FALSE)</f>
        <v>Fiber Optic</v>
      </c>
    </row>
    <row r="270" spans="1:28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 s="105">
        <v>93.85</v>
      </c>
      <c r="K270" s="105">
        <f t="shared" si="53"/>
        <v>3.0854794520547939</v>
      </c>
      <c r="L270" s="105">
        <v>5574.75</v>
      </c>
      <c r="M270" t="s">
        <v>4</v>
      </c>
      <c r="N270" s="104">
        <f t="shared" si="52"/>
        <v>59.40063931806074</v>
      </c>
      <c r="O270" s="104">
        <f t="shared" si="54"/>
        <v>1806.7694459243478</v>
      </c>
      <c r="P270" s="10" t="b">
        <f t="shared" si="55"/>
        <v>0</v>
      </c>
      <c r="Q270" s="9" t="b">
        <f t="shared" si="56"/>
        <v>0</v>
      </c>
      <c r="R270" s="9" t="b">
        <f t="shared" si="57"/>
        <v>1</v>
      </c>
      <c r="S270" s="9" t="b">
        <f t="shared" si="58"/>
        <v>1</v>
      </c>
      <c r="T270" s="9" t="b">
        <f t="shared" si="59"/>
        <v>1</v>
      </c>
      <c r="U270" s="9">
        <f t="shared" si="60"/>
        <v>1</v>
      </c>
      <c r="V270" s="92">
        <f t="shared" ca="1" si="61"/>
        <v>41952.23055407565</v>
      </c>
      <c r="W270" s="92">
        <f t="shared" ca="1" si="62"/>
        <v>43759</v>
      </c>
      <c r="X270" s="113">
        <f t="shared" si="63"/>
        <v>93.85</v>
      </c>
      <c r="Y270" s="9" t="b">
        <f t="shared" si="64"/>
        <v>1</v>
      </c>
      <c r="Z270" s="9" t="str">
        <f>VLOOKUP(H270,Table2_ContractType!$A$2:$B$4,2,FALSE)</f>
        <v>Month-to-Month</v>
      </c>
      <c r="AA270" s="9" t="str">
        <f>VLOOKUP(F270,Table3_PhoneService!$A$2:$B$4,2,FALSE)</f>
        <v>Two or More Lines</v>
      </c>
      <c r="AB270" s="9" t="str">
        <f>VLOOKUP(G270,Table4_InternetService!$A$2:$B$4,2,FALSE)</f>
        <v>Fiber Optic</v>
      </c>
    </row>
    <row r="271" spans="1:28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 s="105">
        <v>20.5</v>
      </c>
      <c r="K271" s="105">
        <f t="shared" si="53"/>
        <v>0.67397260273972603</v>
      </c>
      <c r="L271" s="105">
        <v>1430.95</v>
      </c>
      <c r="M271" t="s">
        <v>5</v>
      </c>
      <c r="N271" s="104">
        <f t="shared" si="52"/>
        <v>69.802439024390253</v>
      </c>
      <c r="O271" s="104">
        <f t="shared" si="54"/>
        <v>2123.1575203252032</v>
      </c>
      <c r="P271" s="10" t="b">
        <f t="shared" si="55"/>
        <v>0</v>
      </c>
      <c r="Q271" s="9" t="b">
        <f t="shared" si="56"/>
        <v>1</v>
      </c>
      <c r="R271" s="9" t="b">
        <f t="shared" si="57"/>
        <v>1</v>
      </c>
      <c r="S271" s="9" t="b">
        <f t="shared" si="58"/>
        <v>0</v>
      </c>
      <c r="T271" s="9" t="b">
        <f t="shared" si="59"/>
        <v>0</v>
      </c>
      <c r="U271" s="9">
        <f t="shared" si="60"/>
        <v>0</v>
      </c>
      <c r="V271" s="92">
        <f t="shared" ca="1" si="61"/>
        <v>41635.8424796748</v>
      </c>
      <c r="W271" s="92">
        <f t="shared" ca="1" si="62"/>
        <v>43759</v>
      </c>
      <c r="X271" s="113">
        <f t="shared" si="63"/>
        <v>20.499999999999996</v>
      </c>
      <c r="Y271" s="9" t="b">
        <f t="shared" si="64"/>
        <v>1</v>
      </c>
      <c r="Z271" s="9" t="str">
        <f>VLOOKUP(H271,Table2_ContractType!$A$2:$B$4,2,FALSE)</f>
        <v>2 Year</v>
      </c>
      <c r="AA271" s="9" t="str">
        <f>VLOOKUP(F271,Table3_PhoneService!$A$2:$B$4,2,FALSE)</f>
        <v>One Line</v>
      </c>
      <c r="AB271" s="9" t="str">
        <f>VLOOKUP(G271,Table4_InternetService!$A$2:$B$4,2,FALSE)</f>
        <v>No Internet Service</v>
      </c>
    </row>
    <row r="272" spans="1:28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 s="105">
        <v>105.55</v>
      </c>
      <c r="K272" s="105">
        <f t="shared" si="53"/>
        <v>3.4701369863013696</v>
      </c>
      <c r="L272" s="105">
        <v>7542.25</v>
      </c>
      <c r="M272" t="s">
        <v>5</v>
      </c>
      <c r="N272" s="104">
        <f t="shared" si="52"/>
        <v>71.456655613453336</v>
      </c>
      <c r="O272" s="104">
        <f t="shared" si="54"/>
        <v>2173.4732749092059</v>
      </c>
      <c r="P272" s="10" t="b">
        <f t="shared" si="55"/>
        <v>0</v>
      </c>
      <c r="Q272" s="9" t="b">
        <f t="shared" si="56"/>
        <v>1</v>
      </c>
      <c r="R272" s="9" t="b">
        <f t="shared" si="57"/>
        <v>1</v>
      </c>
      <c r="S272" s="9" t="b">
        <f t="shared" si="58"/>
        <v>1</v>
      </c>
      <c r="T272" s="9" t="b">
        <f t="shared" si="59"/>
        <v>1</v>
      </c>
      <c r="U272" s="9">
        <f t="shared" si="60"/>
        <v>3</v>
      </c>
      <c r="V272" s="92">
        <f t="shared" ca="1" si="61"/>
        <v>41585.526725090793</v>
      </c>
      <c r="W272" s="92">
        <f t="shared" ca="1" si="62"/>
        <v>43759</v>
      </c>
      <c r="X272" s="113">
        <f t="shared" si="63"/>
        <v>105.55000000000001</v>
      </c>
      <c r="Y272" s="9" t="b">
        <f t="shared" si="64"/>
        <v>1</v>
      </c>
      <c r="Z272" s="9" t="str">
        <f>VLOOKUP(H272,Table2_ContractType!$A$2:$B$4,2,FALSE)</f>
        <v>2 Year</v>
      </c>
      <c r="AA272" s="9" t="str">
        <f>VLOOKUP(F272,Table3_PhoneService!$A$2:$B$4,2,FALSE)</f>
        <v>Two or More Lines</v>
      </c>
      <c r="AB272" s="9" t="str">
        <f>VLOOKUP(G272,Table4_InternetService!$A$2:$B$4,2,FALSE)</f>
        <v>Fiber Optic</v>
      </c>
    </row>
    <row r="273" spans="1:28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 s="105">
        <v>101.9</v>
      </c>
      <c r="K273" s="105">
        <f t="shared" si="53"/>
        <v>3.3501369863013704</v>
      </c>
      <c r="L273" s="105">
        <v>3545.35</v>
      </c>
      <c r="M273" t="s">
        <v>4</v>
      </c>
      <c r="N273" s="104">
        <f t="shared" si="52"/>
        <v>34.792443572129535</v>
      </c>
      <c r="O273" s="104">
        <f t="shared" si="54"/>
        <v>1058.2701586522733</v>
      </c>
      <c r="P273" s="10" t="b">
        <f t="shared" si="55"/>
        <v>1</v>
      </c>
      <c r="Q273" s="9" t="b">
        <f t="shared" si="56"/>
        <v>0</v>
      </c>
      <c r="R273" s="9" t="b">
        <f t="shared" si="57"/>
        <v>1</v>
      </c>
      <c r="S273" s="9" t="b">
        <f t="shared" si="58"/>
        <v>1</v>
      </c>
      <c r="T273" s="9" t="b">
        <f t="shared" si="59"/>
        <v>1</v>
      </c>
      <c r="U273" s="9">
        <f t="shared" si="60"/>
        <v>0</v>
      </c>
      <c r="V273" s="92">
        <f t="shared" ca="1" si="61"/>
        <v>42700.729841347726</v>
      </c>
      <c r="W273" s="92">
        <f t="shared" ca="1" si="62"/>
        <v>43759</v>
      </c>
      <c r="X273" s="113">
        <f t="shared" si="63"/>
        <v>101.9</v>
      </c>
      <c r="Y273" s="9" t="b">
        <f t="shared" si="64"/>
        <v>1</v>
      </c>
      <c r="Z273" s="9" t="str">
        <f>VLOOKUP(H273,Table2_ContractType!$A$2:$B$4,2,FALSE)</f>
        <v>Month-to-Month</v>
      </c>
      <c r="AA273" s="9" t="str">
        <f>VLOOKUP(F273,Table3_PhoneService!$A$2:$B$4,2,FALSE)</f>
        <v>Two or More Lines</v>
      </c>
      <c r="AB273" s="9" t="str">
        <f>VLOOKUP(G273,Table4_InternetService!$A$2:$B$4,2,FALSE)</f>
        <v>Fiber Optic</v>
      </c>
    </row>
    <row r="274" spans="1:28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 s="105">
        <v>24.45</v>
      </c>
      <c r="K274" s="105">
        <f t="shared" si="53"/>
        <v>0.8038356164383561</v>
      </c>
      <c r="L274" s="105">
        <v>1709.1</v>
      </c>
      <c r="M274" t="s">
        <v>5</v>
      </c>
      <c r="N274" s="104">
        <f t="shared" si="52"/>
        <v>69.901840490797539</v>
      </c>
      <c r="O274" s="104">
        <f t="shared" si="54"/>
        <v>2126.1809815950919</v>
      </c>
      <c r="P274" s="10" t="b">
        <f t="shared" si="55"/>
        <v>1</v>
      </c>
      <c r="Q274" s="9" t="b">
        <f t="shared" si="56"/>
        <v>1</v>
      </c>
      <c r="R274" s="9" t="b">
        <f t="shared" si="57"/>
        <v>1</v>
      </c>
      <c r="S274" s="9" t="b">
        <f t="shared" si="58"/>
        <v>0</v>
      </c>
      <c r="T274" s="9" t="b">
        <f t="shared" si="59"/>
        <v>0</v>
      </c>
      <c r="U274" s="9">
        <f t="shared" si="60"/>
        <v>3</v>
      </c>
      <c r="V274" s="92">
        <f t="shared" ca="1" si="61"/>
        <v>41632.819018404909</v>
      </c>
      <c r="W274" s="92">
        <f t="shared" ca="1" si="62"/>
        <v>43759</v>
      </c>
      <c r="X274" s="113">
        <f t="shared" si="63"/>
        <v>24.45</v>
      </c>
      <c r="Y274" s="9" t="b">
        <f t="shared" si="64"/>
        <v>1</v>
      </c>
      <c r="Z274" s="9" t="str">
        <f>VLOOKUP(H274,Table2_ContractType!$A$2:$B$4,2,FALSE)</f>
        <v>2 Year</v>
      </c>
      <c r="AA274" s="9" t="str">
        <f>VLOOKUP(F274,Table3_PhoneService!$A$2:$B$4,2,FALSE)</f>
        <v>Two or More Lines</v>
      </c>
      <c r="AB274" s="9" t="str">
        <f>VLOOKUP(G274,Table4_InternetService!$A$2:$B$4,2,FALSE)</f>
        <v>No Internet Service</v>
      </c>
    </row>
    <row r="275" spans="1:28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 s="105">
        <v>19.7</v>
      </c>
      <c r="K275" s="105">
        <f t="shared" si="53"/>
        <v>0.64767123287671224</v>
      </c>
      <c r="L275" s="105">
        <v>1421.9</v>
      </c>
      <c r="M275" t="s">
        <v>5</v>
      </c>
      <c r="N275" s="104">
        <f t="shared" si="52"/>
        <v>72.17766497461929</v>
      </c>
      <c r="O275" s="104">
        <f t="shared" si="54"/>
        <v>2195.4039763113369</v>
      </c>
      <c r="P275" s="10" t="b">
        <f t="shared" si="55"/>
        <v>0</v>
      </c>
      <c r="Q275" s="9" t="b">
        <f t="shared" si="56"/>
        <v>1</v>
      </c>
      <c r="R275" s="9" t="b">
        <f t="shared" si="57"/>
        <v>1</v>
      </c>
      <c r="S275" s="9" t="b">
        <f t="shared" si="58"/>
        <v>0</v>
      </c>
      <c r="T275" s="9" t="b">
        <f t="shared" si="59"/>
        <v>0</v>
      </c>
      <c r="U275" s="9">
        <f t="shared" si="60"/>
        <v>1</v>
      </c>
      <c r="V275" s="92">
        <f t="shared" ca="1" si="61"/>
        <v>41563.59602368866</v>
      </c>
      <c r="W275" s="92">
        <f t="shared" ca="1" si="62"/>
        <v>43759</v>
      </c>
      <c r="X275" s="113">
        <f t="shared" si="63"/>
        <v>19.7</v>
      </c>
      <c r="Y275" s="9" t="b">
        <f t="shared" si="64"/>
        <v>1</v>
      </c>
      <c r="Z275" s="9" t="str">
        <f>VLOOKUP(H275,Table2_ContractType!$A$2:$B$4,2,FALSE)</f>
        <v>2 Year</v>
      </c>
      <c r="AA275" s="9" t="str">
        <f>VLOOKUP(F275,Table3_PhoneService!$A$2:$B$4,2,FALSE)</f>
        <v>One Line</v>
      </c>
      <c r="AB275" s="9" t="str">
        <f>VLOOKUP(G275,Table4_InternetService!$A$2:$B$4,2,FALSE)</f>
        <v>No Internet Service</v>
      </c>
    </row>
    <row r="276" spans="1:28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 s="105">
        <v>74.400000000000006</v>
      </c>
      <c r="K276" s="105">
        <f t="shared" si="53"/>
        <v>2.446027397260274</v>
      </c>
      <c r="L276" s="105">
        <v>229.55</v>
      </c>
      <c r="M276" t="s">
        <v>4</v>
      </c>
      <c r="N276" s="104">
        <f t="shared" si="52"/>
        <v>3.0853494623655915</v>
      </c>
      <c r="O276" s="104">
        <f t="shared" si="54"/>
        <v>93.846046146953412</v>
      </c>
      <c r="P276" s="10" t="b">
        <f t="shared" si="55"/>
        <v>0</v>
      </c>
      <c r="Q276" s="9" t="b">
        <f t="shared" si="56"/>
        <v>0</v>
      </c>
      <c r="R276" s="9" t="b">
        <f t="shared" si="57"/>
        <v>1</v>
      </c>
      <c r="S276" s="9" t="b">
        <f t="shared" si="58"/>
        <v>1</v>
      </c>
      <c r="T276" s="9" t="b">
        <f t="shared" si="59"/>
        <v>1</v>
      </c>
      <c r="U276" s="9">
        <f t="shared" si="60"/>
        <v>0</v>
      </c>
      <c r="V276" s="92">
        <f t="shared" ca="1" si="61"/>
        <v>43665.153953853049</v>
      </c>
      <c r="W276" s="92">
        <f t="shared" ca="1" si="62"/>
        <v>43759</v>
      </c>
      <c r="X276" s="113">
        <f t="shared" si="63"/>
        <v>74.400000000000006</v>
      </c>
      <c r="Y276" s="9" t="b">
        <f t="shared" si="64"/>
        <v>1</v>
      </c>
      <c r="Z276" s="9" t="str">
        <f>VLOOKUP(H276,Table2_ContractType!$A$2:$B$4,2,FALSE)</f>
        <v>Month-to-Month</v>
      </c>
      <c r="AA276" s="9" t="str">
        <f>VLOOKUP(F276,Table3_PhoneService!$A$2:$B$4,2,FALSE)</f>
        <v>Two or More Lines</v>
      </c>
      <c r="AB276" s="9" t="str">
        <f>VLOOKUP(G276,Table4_InternetService!$A$2:$B$4,2,FALSE)</f>
        <v>Fiber Optic</v>
      </c>
    </row>
    <row r="277" spans="1:28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 s="105">
        <v>101.5</v>
      </c>
      <c r="K277" s="105">
        <f t="shared" si="53"/>
        <v>3.3369863013698629</v>
      </c>
      <c r="L277" s="105">
        <v>5373.1</v>
      </c>
      <c r="M277" t="s">
        <v>4</v>
      </c>
      <c r="N277" s="104">
        <f t="shared" si="52"/>
        <v>52.936945812807885</v>
      </c>
      <c r="O277" s="104">
        <f t="shared" si="54"/>
        <v>1610.1654351395732</v>
      </c>
      <c r="P277" s="10" t="b">
        <f t="shared" si="55"/>
        <v>1</v>
      </c>
      <c r="Q277" s="9" t="b">
        <f t="shared" si="56"/>
        <v>0</v>
      </c>
      <c r="R277" s="9" t="b">
        <f t="shared" si="57"/>
        <v>1</v>
      </c>
      <c r="S277" s="9" t="b">
        <f t="shared" si="58"/>
        <v>1</v>
      </c>
      <c r="T277" s="9" t="b">
        <f t="shared" si="59"/>
        <v>1</v>
      </c>
      <c r="U277" s="9">
        <f t="shared" si="60"/>
        <v>1</v>
      </c>
      <c r="V277" s="92">
        <f t="shared" ca="1" si="61"/>
        <v>42148.83456486043</v>
      </c>
      <c r="W277" s="92">
        <f t="shared" ca="1" si="62"/>
        <v>43759</v>
      </c>
      <c r="X277" s="113">
        <f t="shared" si="63"/>
        <v>101.5</v>
      </c>
      <c r="Y277" s="9" t="b">
        <f t="shared" si="64"/>
        <v>1</v>
      </c>
      <c r="Z277" s="9" t="str">
        <f>VLOOKUP(H277,Table2_ContractType!$A$2:$B$4,2,FALSE)</f>
        <v>1 Year</v>
      </c>
      <c r="AA277" s="9" t="str">
        <f>VLOOKUP(F277,Table3_PhoneService!$A$2:$B$4,2,FALSE)</f>
        <v>Two or More Lines</v>
      </c>
      <c r="AB277" s="9" t="str">
        <f>VLOOKUP(G277,Table4_InternetService!$A$2:$B$4,2,FALSE)</f>
        <v>Fiber Optic</v>
      </c>
    </row>
    <row r="278" spans="1:28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 s="105">
        <v>95.75</v>
      </c>
      <c r="K278" s="105">
        <f t="shared" si="53"/>
        <v>3.1479452054794521</v>
      </c>
      <c r="L278" s="105">
        <v>5742.9</v>
      </c>
      <c r="M278" t="s">
        <v>4</v>
      </c>
      <c r="N278" s="104">
        <f t="shared" si="52"/>
        <v>59.97806788511749</v>
      </c>
      <c r="O278" s="104">
        <f t="shared" si="54"/>
        <v>1824.3328981723237</v>
      </c>
      <c r="P278" s="10" t="b">
        <f t="shared" si="55"/>
        <v>0</v>
      </c>
      <c r="Q278" s="9" t="b">
        <f t="shared" si="56"/>
        <v>0</v>
      </c>
      <c r="R278" s="9" t="b">
        <f t="shared" si="57"/>
        <v>1</v>
      </c>
      <c r="S278" s="9" t="b">
        <f t="shared" si="58"/>
        <v>1</v>
      </c>
      <c r="T278" s="9" t="b">
        <f t="shared" si="59"/>
        <v>1</v>
      </c>
      <c r="U278" s="9">
        <f t="shared" si="60"/>
        <v>1</v>
      </c>
      <c r="V278" s="92">
        <f t="shared" ca="1" si="61"/>
        <v>41934.667101827676</v>
      </c>
      <c r="W278" s="92">
        <f t="shared" ca="1" si="62"/>
        <v>43759</v>
      </c>
      <c r="X278" s="113">
        <f t="shared" si="63"/>
        <v>95.75</v>
      </c>
      <c r="Y278" s="9" t="b">
        <f t="shared" si="64"/>
        <v>1</v>
      </c>
      <c r="Z278" s="9" t="str">
        <f>VLOOKUP(H278,Table2_ContractType!$A$2:$B$4,2,FALSE)</f>
        <v>Month-to-Month</v>
      </c>
      <c r="AA278" s="9" t="str">
        <f>VLOOKUP(F278,Table3_PhoneService!$A$2:$B$4,2,FALSE)</f>
        <v>Two or More Lines</v>
      </c>
      <c r="AB278" s="9" t="str">
        <f>VLOOKUP(G278,Table4_InternetService!$A$2:$B$4,2,FALSE)</f>
        <v>Fiber Optic</v>
      </c>
    </row>
    <row r="279" spans="1:28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 s="105">
        <v>110.65</v>
      </c>
      <c r="K279" s="105">
        <f t="shared" si="53"/>
        <v>3.6378082191780825</v>
      </c>
      <c r="L279" s="105">
        <v>6526.65</v>
      </c>
      <c r="M279" t="s">
        <v>5</v>
      </c>
      <c r="N279" s="104">
        <f t="shared" si="52"/>
        <v>58.984636240397641</v>
      </c>
      <c r="O279" s="104">
        <f t="shared" si="54"/>
        <v>1794.1160189787615</v>
      </c>
      <c r="P279" s="10" t="b">
        <f t="shared" si="55"/>
        <v>1</v>
      </c>
      <c r="Q279" s="9" t="b">
        <f t="shared" si="56"/>
        <v>1</v>
      </c>
      <c r="R279" s="9" t="b">
        <f t="shared" si="57"/>
        <v>1</v>
      </c>
      <c r="S279" s="9" t="b">
        <f t="shared" si="58"/>
        <v>1</v>
      </c>
      <c r="T279" s="9" t="b">
        <f t="shared" si="59"/>
        <v>1</v>
      </c>
      <c r="U279" s="9">
        <f t="shared" si="60"/>
        <v>1</v>
      </c>
      <c r="V279" s="92">
        <f t="shared" ca="1" si="61"/>
        <v>41964.883981021238</v>
      </c>
      <c r="W279" s="92">
        <f t="shared" ca="1" si="62"/>
        <v>43759</v>
      </c>
      <c r="X279" s="113">
        <f t="shared" si="63"/>
        <v>110.65</v>
      </c>
      <c r="Y279" s="9" t="b">
        <f t="shared" si="64"/>
        <v>1</v>
      </c>
      <c r="Z279" s="9" t="str">
        <f>VLOOKUP(H279,Table2_ContractType!$A$2:$B$4,2,FALSE)</f>
        <v>1 Year</v>
      </c>
      <c r="AA279" s="9" t="str">
        <f>VLOOKUP(F279,Table3_PhoneService!$A$2:$B$4,2,FALSE)</f>
        <v>Two or More Lines</v>
      </c>
      <c r="AB279" s="9" t="str">
        <f>VLOOKUP(G279,Table4_InternetService!$A$2:$B$4,2,FALSE)</f>
        <v>Fiber Optic</v>
      </c>
    </row>
    <row r="280" spans="1:28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 s="105">
        <v>83.85</v>
      </c>
      <c r="K280" s="105">
        <f t="shared" si="53"/>
        <v>2.7567123287671231</v>
      </c>
      <c r="L280" s="105">
        <v>2674.15</v>
      </c>
      <c r="M280" t="s">
        <v>5</v>
      </c>
      <c r="N280" s="104">
        <f t="shared" si="52"/>
        <v>31.892069171138942</v>
      </c>
      <c r="O280" s="104">
        <f t="shared" si="54"/>
        <v>970.05043728880946</v>
      </c>
      <c r="P280" s="10" t="b">
        <f t="shared" si="55"/>
        <v>1</v>
      </c>
      <c r="Q280" s="9" t="b">
        <f t="shared" si="56"/>
        <v>1</v>
      </c>
      <c r="R280" s="9" t="b">
        <f t="shared" si="57"/>
        <v>1</v>
      </c>
      <c r="S280" s="9" t="b">
        <f t="shared" si="58"/>
        <v>1</v>
      </c>
      <c r="T280" s="9" t="b">
        <f t="shared" si="59"/>
        <v>1</v>
      </c>
      <c r="U280" s="9">
        <f t="shared" si="60"/>
        <v>1</v>
      </c>
      <c r="V280" s="92">
        <f t="shared" ca="1" si="61"/>
        <v>42788.94956271119</v>
      </c>
      <c r="W280" s="92">
        <f t="shared" ca="1" si="62"/>
        <v>43759</v>
      </c>
      <c r="X280" s="113">
        <f t="shared" si="63"/>
        <v>83.85</v>
      </c>
      <c r="Y280" s="9" t="b">
        <f t="shared" si="64"/>
        <v>1</v>
      </c>
      <c r="Z280" s="9" t="str">
        <f>VLOOKUP(H280,Table2_ContractType!$A$2:$B$4,2,FALSE)</f>
        <v>Month-to-Month</v>
      </c>
      <c r="AA280" s="9" t="str">
        <f>VLOOKUP(F280,Table3_PhoneService!$A$2:$B$4,2,FALSE)</f>
        <v>One Line</v>
      </c>
      <c r="AB280" s="9" t="str">
        <f>VLOOKUP(G280,Table4_InternetService!$A$2:$B$4,2,FALSE)</f>
        <v>Fiber Optic</v>
      </c>
    </row>
    <row r="281" spans="1:28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 s="105">
        <v>60.25</v>
      </c>
      <c r="K281" s="105">
        <f t="shared" si="53"/>
        <v>1.9808219178082191</v>
      </c>
      <c r="L281" s="105">
        <v>170.5</v>
      </c>
      <c r="M281" t="s">
        <v>5</v>
      </c>
      <c r="N281" s="104">
        <f t="shared" si="52"/>
        <v>2.8298755186721993</v>
      </c>
      <c r="O281" s="104">
        <f t="shared" si="54"/>
        <v>86.075380359612723</v>
      </c>
      <c r="P281" s="10" t="b">
        <f t="shared" si="55"/>
        <v>1</v>
      </c>
      <c r="Q281" s="9" t="b">
        <f t="shared" si="56"/>
        <v>1</v>
      </c>
      <c r="R281" s="9" t="b">
        <f t="shared" si="57"/>
        <v>1</v>
      </c>
      <c r="S281" s="9" t="b">
        <f t="shared" si="58"/>
        <v>1</v>
      </c>
      <c r="T281" s="9" t="b">
        <f t="shared" si="59"/>
        <v>1</v>
      </c>
      <c r="U281" s="9">
        <f t="shared" si="60"/>
        <v>0</v>
      </c>
      <c r="V281" s="92">
        <f t="shared" ca="1" si="61"/>
        <v>43672.924619640384</v>
      </c>
      <c r="W281" s="92">
        <f t="shared" ca="1" si="62"/>
        <v>43759</v>
      </c>
      <c r="X281" s="113">
        <f t="shared" si="63"/>
        <v>60.25</v>
      </c>
      <c r="Y281" s="9" t="b">
        <f t="shared" si="64"/>
        <v>1</v>
      </c>
      <c r="Z281" s="9" t="str">
        <f>VLOOKUP(H281,Table2_ContractType!$A$2:$B$4,2,FALSE)</f>
        <v>Month-to-Month</v>
      </c>
      <c r="AA281" s="9" t="str">
        <f>VLOOKUP(F281,Table3_PhoneService!$A$2:$B$4,2,FALSE)</f>
        <v>Two or More Lines</v>
      </c>
      <c r="AB281" s="9" t="str">
        <f>VLOOKUP(G281,Table4_InternetService!$A$2:$B$4,2,FALSE)</f>
        <v>DSL</v>
      </c>
    </row>
    <row r="282" spans="1:28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 s="105">
        <v>59.2</v>
      </c>
      <c r="K282" s="105">
        <f t="shared" si="53"/>
        <v>1.9463013698630141</v>
      </c>
      <c r="L282" s="105">
        <v>3175.85</v>
      </c>
      <c r="M282" t="s">
        <v>5</v>
      </c>
      <c r="N282" s="104">
        <f t="shared" si="52"/>
        <v>53.646114864864863</v>
      </c>
      <c r="O282" s="104">
        <f t="shared" si="54"/>
        <v>1631.7359938063059</v>
      </c>
      <c r="P282" s="10" t="b">
        <f t="shared" si="55"/>
        <v>0</v>
      </c>
      <c r="Q282" s="9" t="b">
        <f t="shared" si="56"/>
        <v>1</v>
      </c>
      <c r="R282" s="9" t="b">
        <f t="shared" si="57"/>
        <v>1</v>
      </c>
      <c r="S282" s="9" t="b">
        <f t="shared" si="58"/>
        <v>1</v>
      </c>
      <c r="T282" s="9" t="b">
        <f t="shared" si="59"/>
        <v>1</v>
      </c>
      <c r="U282" s="9">
        <f t="shared" si="60"/>
        <v>0</v>
      </c>
      <c r="V282" s="92">
        <f t="shared" ca="1" si="61"/>
        <v>42127.264006193691</v>
      </c>
      <c r="W282" s="92">
        <f t="shared" ca="1" si="62"/>
        <v>43759</v>
      </c>
      <c r="X282" s="113">
        <f t="shared" si="63"/>
        <v>59.2</v>
      </c>
      <c r="Y282" s="9" t="b">
        <f t="shared" si="64"/>
        <v>1</v>
      </c>
      <c r="Z282" s="9" t="str">
        <f>VLOOKUP(H282,Table2_ContractType!$A$2:$B$4,2,FALSE)</f>
        <v>2 Year</v>
      </c>
      <c r="AA282" s="9" t="str">
        <f>VLOOKUP(F282,Table3_PhoneService!$A$2:$B$4,2,FALSE)</f>
        <v>One Line</v>
      </c>
      <c r="AB282" s="9" t="str">
        <f>VLOOKUP(G282,Table4_InternetService!$A$2:$B$4,2,FALSE)</f>
        <v>DSL</v>
      </c>
    </row>
    <row r="283" spans="1:28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 s="105">
        <v>44.4</v>
      </c>
      <c r="K283" s="105">
        <f t="shared" si="53"/>
        <v>1.4597260273972601</v>
      </c>
      <c r="L283" s="105">
        <v>44.4</v>
      </c>
      <c r="M283" t="s">
        <v>4</v>
      </c>
      <c r="N283" s="104">
        <f t="shared" si="52"/>
        <v>1</v>
      </c>
      <c r="O283" s="104">
        <f t="shared" si="54"/>
        <v>30.416666666666668</v>
      </c>
      <c r="P283" s="10" t="b">
        <f t="shared" si="55"/>
        <v>1</v>
      </c>
      <c r="Q283" s="9" t="b">
        <f t="shared" si="56"/>
        <v>0</v>
      </c>
      <c r="R283" s="9" t="b">
        <f t="shared" si="57"/>
        <v>1</v>
      </c>
      <c r="S283" s="9" t="b">
        <f t="shared" si="58"/>
        <v>1</v>
      </c>
      <c r="T283" s="9" t="b">
        <f t="shared" si="59"/>
        <v>1</v>
      </c>
      <c r="U283" s="9">
        <f t="shared" si="60"/>
        <v>0</v>
      </c>
      <c r="V283" s="92">
        <f t="shared" ca="1" si="61"/>
        <v>43728.583333333336</v>
      </c>
      <c r="W283" s="92">
        <f t="shared" ca="1" si="62"/>
        <v>43759</v>
      </c>
      <c r="X283" s="113">
        <f t="shared" si="63"/>
        <v>44.4</v>
      </c>
      <c r="Y283" s="9" t="b">
        <f t="shared" si="64"/>
        <v>1</v>
      </c>
      <c r="Z283" s="9" t="str">
        <f>VLOOKUP(H283,Table2_ContractType!$A$2:$B$4,2,FALSE)</f>
        <v>Month-to-Month</v>
      </c>
      <c r="AA283" s="9" t="str">
        <f>VLOOKUP(F283,Table3_PhoneService!$A$2:$B$4,2,FALSE)</f>
        <v>One Line</v>
      </c>
      <c r="AB283" s="9" t="str">
        <f>VLOOKUP(G283,Table4_InternetService!$A$2:$B$4,2,FALSE)</f>
        <v>DSL</v>
      </c>
    </row>
    <row r="284" spans="1:28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 s="105">
        <v>85.3</v>
      </c>
      <c r="K284" s="105">
        <f t="shared" si="53"/>
        <v>2.8043835616438355</v>
      </c>
      <c r="L284" s="105">
        <v>4297.95</v>
      </c>
      <c r="M284" t="s">
        <v>5</v>
      </c>
      <c r="N284" s="104">
        <f t="shared" si="52"/>
        <v>50.386283704572101</v>
      </c>
      <c r="O284" s="104">
        <f t="shared" si="54"/>
        <v>1532.582796014068</v>
      </c>
      <c r="P284" s="10" t="b">
        <f t="shared" si="55"/>
        <v>0</v>
      </c>
      <c r="Q284" s="9" t="b">
        <f t="shared" si="56"/>
        <v>1</v>
      </c>
      <c r="R284" s="9" t="b">
        <f t="shared" si="57"/>
        <v>1</v>
      </c>
      <c r="S284" s="9" t="b">
        <f t="shared" si="58"/>
        <v>1</v>
      </c>
      <c r="T284" s="9" t="b">
        <f t="shared" si="59"/>
        <v>1</v>
      </c>
      <c r="U284" s="9">
        <f t="shared" si="60"/>
        <v>1</v>
      </c>
      <c r="V284" s="92">
        <f t="shared" ca="1" si="61"/>
        <v>42226.417203985933</v>
      </c>
      <c r="W284" s="92">
        <f t="shared" ca="1" si="62"/>
        <v>43759</v>
      </c>
      <c r="X284" s="113">
        <f t="shared" si="63"/>
        <v>85.3</v>
      </c>
      <c r="Y284" s="9" t="b">
        <f t="shared" si="64"/>
        <v>1</v>
      </c>
      <c r="Z284" s="9" t="str">
        <f>VLOOKUP(H284,Table2_ContractType!$A$2:$B$4,2,FALSE)</f>
        <v>Month-to-Month</v>
      </c>
      <c r="AA284" s="9" t="str">
        <f>VLOOKUP(F284,Table3_PhoneService!$A$2:$B$4,2,FALSE)</f>
        <v>One Line</v>
      </c>
      <c r="AB284" s="9" t="str">
        <f>VLOOKUP(G284,Table4_InternetService!$A$2:$B$4,2,FALSE)</f>
        <v>Fiber Optic</v>
      </c>
    </row>
    <row r="285" spans="1:28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 s="105">
        <v>25.5</v>
      </c>
      <c r="K285" s="105">
        <f t="shared" si="53"/>
        <v>0.83835616438356164</v>
      </c>
      <c r="L285" s="105">
        <v>215.2</v>
      </c>
      <c r="M285" t="s">
        <v>4</v>
      </c>
      <c r="N285" s="104">
        <f t="shared" si="52"/>
        <v>8.43921568627451</v>
      </c>
      <c r="O285" s="104">
        <f t="shared" si="54"/>
        <v>256.69281045751632</v>
      </c>
      <c r="P285" s="10" t="b">
        <f t="shared" si="55"/>
        <v>0</v>
      </c>
      <c r="Q285" s="9" t="b">
        <f t="shared" si="56"/>
        <v>0</v>
      </c>
      <c r="R285" s="9" t="b">
        <f t="shared" si="57"/>
        <v>0</v>
      </c>
      <c r="S285" s="9" t="b">
        <f t="shared" si="58"/>
        <v>1</v>
      </c>
      <c r="T285" s="9" t="b">
        <f t="shared" si="59"/>
        <v>0</v>
      </c>
      <c r="U285" s="9">
        <f t="shared" si="60"/>
        <v>2</v>
      </c>
      <c r="V285" s="92">
        <f t="shared" ca="1" si="61"/>
        <v>43502.30718954248</v>
      </c>
      <c r="W285" s="92">
        <f t="shared" ca="1" si="62"/>
        <v>43759</v>
      </c>
      <c r="X285" s="113">
        <f t="shared" si="63"/>
        <v>25.499999999999996</v>
      </c>
      <c r="Y285" s="9" t="b">
        <f t="shared" si="64"/>
        <v>1</v>
      </c>
      <c r="Z285" s="9" t="str">
        <f>VLOOKUP(H285,Table2_ContractType!$A$2:$B$4,2,FALSE)</f>
        <v>Month-to-Month</v>
      </c>
      <c r="AA285" s="9" t="str">
        <f>VLOOKUP(F285,Table3_PhoneService!$A$2:$B$4,2,FALSE)</f>
        <v>No Phone Service</v>
      </c>
      <c r="AB285" s="9" t="str">
        <f>VLOOKUP(G285,Table4_InternetService!$A$2:$B$4,2,FALSE)</f>
        <v>DSL</v>
      </c>
    </row>
    <row r="286" spans="1:28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 s="105">
        <v>99.75</v>
      </c>
      <c r="K286" s="105">
        <f t="shared" si="53"/>
        <v>3.2794520547945205</v>
      </c>
      <c r="L286" s="105">
        <v>4036</v>
      </c>
      <c r="M286" t="s">
        <v>5</v>
      </c>
      <c r="N286" s="104">
        <f t="shared" si="52"/>
        <v>40.461152882205511</v>
      </c>
      <c r="O286" s="104">
        <f t="shared" si="54"/>
        <v>1230.6934001670843</v>
      </c>
      <c r="P286" s="10" t="b">
        <f t="shared" si="55"/>
        <v>1</v>
      </c>
      <c r="Q286" s="9" t="b">
        <f t="shared" si="56"/>
        <v>1</v>
      </c>
      <c r="R286" s="9" t="b">
        <f t="shared" si="57"/>
        <v>1</v>
      </c>
      <c r="S286" s="9" t="b">
        <f t="shared" si="58"/>
        <v>1</v>
      </c>
      <c r="T286" s="9" t="b">
        <f t="shared" si="59"/>
        <v>1</v>
      </c>
      <c r="U286" s="9">
        <f t="shared" si="60"/>
        <v>0</v>
      </c>
      <c r="V286" s="92">
        <f t="shared" ca="1" si="61"/>
        <v>42528.306599832918</v>
      </c>
      <c r="W286" s="92">
        <f t="shared" ca="1" si="62"/>
        <v>43759</v>
      </c>
      <c r="X286" s="113">
        <f t="shared" si="63"/>
        <v>99.750000000000014</v>
      </c>
      <c r="Y286" s="9" t="b">
        <f t="shared" si="64"/>
        <v>1</v>
      </c>
      <c r="Z286" s="9" t="str">
        <f>VLOOKUP(H286,Table2_ContractType!$A$2:$B$4,2,FALSE)</f>
        <v>Month-to-Month</v>
      </c>
      <c r="AA286" s="9" t="str">
        <f>VLOOKUP(F286,Table3_PhoneService!$A$2:$B$4,2,FALSE)</f>
        <v>Two or More Lines</v>
      </c>
      <c r="AB286" s="9" t="str">
        <f>VLOOKUP(G286,Table4_InternetService!$A$2:$B$4,2,FALSE)</f>
        <v>Fiber Optic</v>
      </c>
    </row>
    <row r="287" spans="1:28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 s="105">
        <v>66.099999999999994</v>
      </c>
      <c r="K287" s="105">
        <f t="shared" si="53"/>
        <v>2.1731506849315068</v>
      </c>
      <c r="L287" s="105">
        <v>4428.45</v>
      </c>
      <c r="M287" t="s">
        <v>5</v>
      </c>
      <c r="N287" s="104">
        <f t="shared" si="52"/>
        <v>66.996217851739786</v>
      </c>
      <c r="O287" s="104">
        <f t="shared" si="54"/>
        <v>2037.8016263237519</v>
      </c>
      <c r="P287" s="10" t="b">
        <f t="shared" si="55"/>
        <v>0</v>
      </c>
      <c r="Q287" s="9" t="b">
        <f t="shared" si="56"/>
        <v>1</v>
      </c>
      <c r="R287" s="9" t="b">
        <f t="shared" si="57"/>
        <v>1</v>
      </c>
      <c r="S287" s="9" t="b">
        <f t="shared" si="58"/>
        <v>1</v>
      </c>
      <c r="T287" s="9" t="b">
        <f t="shared" si="59"/>
        <v>1</v>
      </c>
      <c r="U287" s="9">
        <f t="shared" si="60"/>
        <v>1</v>
      </c>
      <c r="V287" s="92">
        <f t="shared" ca="1" si="61"/>
        <v>41721.198373676249</v>
      </c>
      <c r="W287" s="92">
        <f t="shared" ca="1" si="62"/>
        <v>43759</v>
      </c>
      <c r="X287" s="113">
        <f t="shared" si="63"/>
        <v>66.099999999999994</v>
      </c>
      <c r="Y287" s="9" t="b">
        <f t="shared" si="64"/>
        <v>1</v>
      </c>
      <c r="Z287" s="9" t="str">
        <f>VLOOKUP(H287,Table2_ContractType!$A$2:$B$4,2,FALSE)</f>
        <v>2 Year</v>
      </c>
      <c r="AA287" s="9" t="str">
        <f>VLOOKUP(F287,Table3_PhoneService!$A$2:$B$4,2,FALSE)</f>
        <v>Two or More Lines</v>
      </c>
      <c r="AB287" s="9" t="str">
        <f>VLOOKUP(G287,Table4_InternetService!$A$2:$B$4,2,FALSE)</f>
        <v>DSL</v>
      </c>
    </row>
    <row r="288" spans="1:28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 s="105">
        <v>20.55</v>
      </c>
      <c r="K288" s="105">
        <f t="shared" si="53"/>
        <v>0.67561643835616447</v>
      </c>
      <c r="L288" s="105">
        <v>295.95</v>
      </c>
      <c r="M288" t="s">
        <v>5</v>
      </c>
      <c r="N288" s="104">
        <f t="shared" si="52"/>
        <v>14.401459854014597</v>
      </c>
      <c r="O288" s="104">
        <f t="shared" si="54"/>
        <v>438.04440389294399</v>
      </c>
      <c r="P288" s="10" t="b">
        <f t="shared" si="55"/>
        <v>1</v>
      </c>
      <c r="Q288" s="9" t="b">
        <f t="shared" si="56"/>
        <v>1</v>
      </c>
      <c r="R288" s="9" t="b">
        <f t="shared" si="57"/>
        <v>1</v>
      </c>
      <c r="S288" s="9" t="b">
        <f t="shared" si="58"/>
        <v>0</v>
      </c>
      <c r="T288" s="9" t="b">
        <f t="shared" si="59"/>
        <v>0</v>
      </c>
      <c r="U288" s="9">
        <f t="shared" si="60"/>
        <v>3</v>
      </c>
      <c r="V288" s="92">
        <f t="shared" ca="1" si="61"/>
        <v>43320.955596107058</v>
      </c>
      <c r="W288" s="92">
        <f t="shared" ca="1" si="62"/>
        <v>43759</v>
      </c>
      <c r="X288" s="113">
        <f t="shared" si="63"/>
        <v>20.55</v>
      </c>
      <c r="Y288" s="9" t="b">
        <f t="shared" si="64"/>
        <v>1</v>
      </c>
      <c r="Z288" s="9" t="str">
        <f>VLOOKUP(H288,Table2_ContractType!$A$2:$B$4,2,FALSE)</f>
        <v>1 Year</v>
      </c>
      <c r="AA288" s="9" t="str">
        <f>VLOOKUP(F288,Table3_PhoneService!$A$2:$B$4,2,FALSE)</f>
        <v>One Line</v>
      </c>
      <c r="AB288" s="9" t="str">
        <f>VLOOKUP(G288,Table4_InternetService!$A$2:$B$4,2,FALSE)</f>
        <v>No Internet Service</v>
      </c>
    </row>
    <row r="289" spans="1:28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 s="105">
        <v>98.85</v>
      </c>
      <c r="K289" s="105">
        <f t="shared" si="53"/>
        <v>3.2498630136986297</v>
      </c>
      <c r="L289" s="105">
        <v>4947.55</v>
      </c>
      <c r="M289" t="s">
        <v>5</v>
      </c>
      <c r="N289" s="104">
        <f t="shared" si="52"/>
        <v>50.051087506322716</v>
      </c>
      <c r="O289" s="104">
        <f t="shared" si="54"/>
        <v>1522.3872449839828</v>
      </c>
      <c r="P289" s="10" t="b">
        <f t="shared" si="55"/>
        <v>1</v>
      </c>
      <c r="Q289" s="9" t="b">
        <f t="shared" si="56"/>
        <v>1</v>
      </c>
      <c r="R289" s="9" t="b">
        <f t="shared" si="57"/>
        <v>1</v>
      </c>
      <c r="S289" s="9" t="b">
        <f t="shared" si="58"/>
        <v>1</v>
      </c>
      <c r="T289" s="9" t="b">
        <f t="shared" si="59"/>
        <v>1</v>
      </c>
      <c r="U289" s="9">
        <f t="shared" si="60"/>
        <v>1</v>
      </c>
      <c r="V289" s="92">
        <f t="shared" ca="1" si="61"/>
        <v>42236.612755016016</v>
      </c>
      <c r="W289" s="92">
        <f t="shared" ca="1" si="62"/>
        <v>43759</v>
      </c>
      <c r="X289" s="113">
        <f t="shared" si="63"/>
        <v>98.85</v>
      </c>
      <c r="Y289" s="9" t="b">
        <f t="shared" si="64"/>
        <v>1</v>
      </c>
      <c r="Z289" s="9" t="str">
        <f>VLOOKUP(H289,Table2_ContractType!$A$2:$B$4,2,FALSE)</f>
        <v>1 Year</v>
      </c>
      <c r="AA289" s="9" t="str">
        <f>VLOOKUP(F289,Table3_PhoneService!$A$2:$B$4,2,FALSE)</f>
        <v>Two or More Lines</v>
      </c>
      <c r="AB289" s="9" t="str">
        <f>VLOOKUP(G289,Table4_InternetService!$A$2:$B$4,2,FALSE)</f>
        <v>Fiber Optic</v>
      </c>
    </row>
    <row r="290" spans="1:28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 s="105">
        <v>49.2</v>
      </c>
      <c r="K290" s="105">
        <f t="shared" si="53"/>
        <v>1.6175342465753426</v>
      </c>
      <c r="L290" s="105">
        <v>447.9</v>
      </c>
      <c r="M290" t="s">
        <v>5</v>
      </c>
      <c r="N290" s="104">
        <f t="shared" si="52"/>
        <v>9.1036585365853657</v>
      </c>
      <c r="O290" s="104">
        <f t="shared" si="54"/>
        <v>276.90294715447152</v>
      </c>
      <c r="P290" s="10" t="b">
        <f t="shared" si="55"/>
        <v>0</v>
      </c>
      <c r="Q290" s="9" t="b">
        <f t="shared" si="56"/>
        <v>1</v>
      </c>
      <c r="R290" s="9" t="b">
        <f t="shared" si="57"/>
        <v>1</v>
      </c>
      <c r="S290" s="9" t="b">
        <f t="shared" si="58"/>
        <v>1</v>
      </c>
      <c r="T290" s="9" t="b">
        <f t="shared" si="59"/>
        <v>1</v>
      </c>
      <c r="U290" s="9">
        <f t="shared" si="60"/>
        <v>0</v>
      </c>
      <c r="V290" s="92">
        <f t="shared" ca="1" si="61"/>
        <v>43482.097052845529</v>
      </c>
      <c r="W290" s="92">
        <f t="shared" ca="1" si="62"/>
        <v>43759</v>
      </c>
      <c r="X290" s="113">
        <f t="shared" si="63"/>
        <v>49.199999999999996</v>
      </c>
      <c r="Y290" s="9" t="b">
        <f t="shared" si="64"/>
        <v>1</v>
      </c>
      <c r="Z290" s="9" t="str">
        <f>VLOOKUP(H290,Table2_ContractType!$A$2:$B$4,2,FALSE)</f>
        <v>Month-to-Month</v>
      </c>
      <c r="AA290" s="9" t="str">
        <f>VLOOKUP(F290,Table3_PhoneService!$A$2:$B$4,2,FALSE)</f>
        <v>One Line</v>
      </c>
      <c r="AB290" s="9" t="str">
        <f>VLOOKUP(G290,Table4_InternetService!$A$2:$B$4,2,FALSE)</f>
        <v>DSL</v>
      </c>
    </row>
    <row r="291" spans="1:28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 s="105">
        <v>20.9</v>
      </c>
      <c r="K291" s="105">
        <f t="shared" si="53"/>
        <v>0.68712328767123287</v>
      </c>
      <c r="L291" s="105">
        <v>20.9</v>
      </c>
      <c r="M291" t="s">
        <v>4</v>
      </c>
      <c r="N291" s="104">
        <f t="shared" si="52"/>
        <v>1</v>
      </c>
      <c r="O291" s="104">
        <f t="shared" si="54"/>
        <v>30.416666666666664</v>
      </c>
      <c r="P291" s="10" t="b">
        <f t="shared" si="55"/>
        <v>1</v>
      </c>
      <c r="Q291" s="9" t="b">
        <f t="shared" si="56"/>
        <v>0</v>
      </c>
      <c r="R291" s="9" t="b">
        <f t="shared" si="57"/>
        <v>1</v>
      </c>
      <c r="S291" s="9" t="b">
        <f t="shared" si="58"/>
        <v>0</v>
      </c>
      <c r="T291" s="9" t="b">
        <f t="shared" si="59"/>
        <v>0</v>
      </c>
      <c r="U291" s="9">
        <f t="shared" si="60"/>
        <v>0</v>
      </c>
      <c r="V291" s="92">
        <f t="shared" ca="1" si="61"/>
        <v>43728.583333333336</v>
      </c>
      <c r="W291" s="92">
        <f t="shared" ca="1" si="62"/>
        <v>43759</v>
      </c>
      <c r="X291" s="113">
        <f t="shared" si="63"/>
        <v>20.9</v>
      </c>
      <c r="Y291" s="9" t="b">
        <f t="shared" si="64"/>
        <v>1</v>
      </c>
      <c r="Z291" s="9" t="str">
        <f>VLOOKUP(H291,Table2_ContractType!$A$2:$B$4,2,FALSE)</f>
        <v>Month-to-Month</v>
      </c>
      <c r="AA291" s="9" t="str">
        <f>VLOOKUP(F291,Table3_PhoneService!$A$2:$B$4,2,FALSE)</f>
        <v>One Line</v>
      </c>
      <c r="AB291" s="9" t="str">
        <f>VLOOKUP(G291,Table4_InternetService!$A$2:$B$4,2,FALSE)</f>
        <v>No Internet Service</v>
      </c>
    </row>
    <row r="292" spans="1:28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 s="105">
        <v>19.5</v>
      </c>
      <c r="K292" s="105">
        <f t="shared" si="53"/>
        <v>0.64109589041095894</v>
      </c>
      <c r="L292" s="105">
        <v>516.29999999999995</v>
      </c>
      <c r="M292" t="s">
        <v>5</v>
      </c>
      <c r="N292" s="104">
        <f t="shared" si="52"/>
        <v>26.476923076923075</v>
      </c>
      <c r="O292" s="104">
        <f t="shared" si="54"/>
        <v>805.33974358974353</v>
      </c>
      <c r="P292" s="10" t="b">
        <f t="shared" si="55"/>
        <v>0</v>
      </c>
      <c r="Q292" s="9" t="b">
        <f t="shared" si="56"/>
        <v>1</v>
      </c>
      <c r="R292" s="9" t="b">
        <f t="shared" si="57"/>
        <v>1</v>
      </c>
      <c r="S292" s="9" t="b">
        <f t="shared" si="58"/>
        <v>0</v>
      </c>
      <c r="T292" s="9" t="b">
        <f t="shared" si="59"/>
        <v>0</v>
      </c>
      <c r="U292" s="9">
        <f t="shared" si="60"/>
        <v>0</v>
      </c>
      <c r="V292" s="92">
        <f t="shared" ca="1" si="61"/>
        <v>42953.660256410258</v>
      </c>
      <c r="W292" s="92">
        <f t="shared" ca="1" si="62"/>
        <v>43759</v>
      </c>
      <c r="X292" s="113">
        <f t="shared" si="63"/>
        <v>19.5</v>
      </c>
      <c r="Y292" s="9" t="b">
        <f t="shared" si="64"/>
        <v>1</v>
      </c>
      <c r="Z292" s="9" t="str">
        <f>VLOOKUP(H292,Table2_ContractType!$A$2:$B$4,2,FALSE)</f>
        <v>1 Year</v>
      </c>
      <c r="AA292" s="9" t="str">
        <f>VLOOKUP(F292,Table3_PhoneService!$A$2:$B$4,2,FALSE)</f>
        <v>One Line</v>
      </c>
      <c r="AB292" s="9" t="str">
        <f>VLOOKUP(G292,Table4_InternetService!$A$2:$B$4,2,FALSE)</f>
        <v>No Internet Service</v>
      </c>
    </row>
    <row r="293" spans="1:28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 s="105">
        <v>87</v>
      </c>
      <c r="K293" s="105">
        <f t="shared" si="53"/>
        <v>2.8602739726027395</v>
      </c>
      <c r="L293" s="105">
        <v>1850.65</v>
      </c>
      <c r="M293" t="s">
        <v>5</v>
      </c>
      <c r="N293" s="104">
        <f t="shared" si="52"/>
        <v>21.27183908045977</v>
      </c>
      <c r="O293" s="104">
        <f t="shared" si="54"/>
        <v>647.01843869731806</v>
      </c>
      <c r="P293" s="10" t="b">
        <f t="shared" si="55"/>
        <v>0</v>
      </c>
      <c r="Q293" s="9" t="b">
        <f t="shared" si="56"/>
        <v>1</v>
      </c>
      <c r="R293" s="9" t="b">
        <f t="shared" si="57"/>
        <v>1</v>
      </c>
      <c r="S293" s="9" t="b">
        <f t="shared" si="58"/>
        <v>1</v>
      </c>
      <c r="T293" s="9" t="b">
        <f t="shared" si="59"/>
        <v>1</v>
      </c>
      <c r="U293" s="9">
        <f t="shared" si="60"/>
        <v>1</v>
      </c>
      <c r="V293" s="92">
        <f t="shared" ca="1" si="61"/>
        <v>43111.98156130268</v>
      </c>
      <c r="W293" s="92">
        <f t="shared" ca="1" si="62"/>
        <v>43759</v>
      </c>
      <c r="X293" s="113">
        <f t="shared" si="63"/>
        <v>87</v>
      </c>
      <c r="Y293" s="9" t="b">
        <f t="shared" si="64"/>
        <v>1</v>
      </c>
      <c r="Z293" s="9" t="str">
        <f>VLOOKUP(H293,Table2_ContractType!$A$2:$B$4,2,FALSE)</f>
        <v>Month-to-Month</v>
      </c>
      <c r="AA293" s="9" t="str">
        <f>VLOOKUP(F293,Table3_PhoneService!$A$2:$B$4,2,FALSE)</f>
        <v>One Line</v>
      </c>
      <c r="AB293" s="9" t="str">
        <f>VLOOKUP(G293,Table4_InternetService!$A$2:$B$4,2,FALSE)</f>
        <v>Fiber Optic</v>
      </c>
    </row>
    <row r="294" spans="1:28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 s="105">
        <v>49</v>
      </c>
      <c r="K294" s="105">
        <f t="shared" si="53"/>
        <v>1.6109589041095891</v>
      </c>
      <c r="L294" s="105">
        <v>749.25</v>
      </c>
      <c r="M294" t="s">
        <v>5</v>
      </c>
      <c r="N294" s="104">
        <f t="shared" si="52"/>
        <v>15.290816326530612</v>
      </c>
      <c r="O294" s="104">
        <f t="shared" si="54"/>
        <v>465.09566326530609</v>
      </c>
      <c r="P294" s="10" t="b">
        <f t="shared" si="55"/>
        <v>0</v>
      </c>
      <c r="Q294" s="9" t="b">
        <f t="shared" si="56"/>
        <v>1</v>
      </c>
      <c r="R294" s="9" t="b">
        <f t="shared" si="57"/>
        <v>1</v>
      </c>
      <c r="S294" s="9" t="b">
        <f t="shared" si="58"/>
        <v>1</v>
      </c>
      <c r="T294" s="9" t="b">
        <f t="shared" si="59"/>
        <v>1</v>
      </c>
      <c r="U294" s="9">
        <f t="shared" si="60"/>
        <v>0</v>
      </c>
      <c r="V294" s="92">
        <f t="shared" ca="1" si="61"/>
        <v>43293.904336734697</v>
      </c>
      <c r="W294" s="92">
        <f t="shared" ca="1" si="62"/>
        <v>43759</v>
      </c>
      <c r="X294" s="113">
        <f t="shared" si="63"/>
        <v>49</v>
      </c>
      <c r="Y294" s="9" t="b">
        <f t="shared" si="64"/>
        <v>1</v>
      </c>
      <c r="Z294" s="9" t="str">
        <f>VLOOKUP(H294,Table2_ContractType!$A$2:$B$4,2,FALSE)</f>
        <v>Month-to-Month</v>
      </c>
      <c r="AA294" s="9" t="str">
        <f>VLOOKUP(F294,Table3_PhoneService!$A$2:$B$4,2,FALSE)</f>
        <v>Two or More Lines</v>
      </c>
      <c r="AB294" s="9" t="str">
        <f>VLOOKUP(G294,Table4_InternetService!$A$2:$B$4,2,FALSE)</f>
        <v>DSL</v>
      </c>
    </row>
    <row r="295" spans="1:28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 s="105">
        <v>90.1</v>
      </c>
      <c r="K295" s="105">
        <f t="shared" si="53"/>
        <v>2.9621917808219171</v>
      </c>
      <c r="L295" s="105">
        <v>2598.9499999999998</v>
      </c>
      <c r="M295" t="s">
        <v>4</v>
      </c>
      <c r="N295" s="104">
        <f t="shared" si="52"/>
        <v>28.845172031076583</v>
      </c>
      <c r="O295" s="104">
        <f t="shared" si="54"/>
        <v>877.37398261191288</v>
      </c>
      <c r="P295" s="10" t="b">
        <f t="shared" si="55"/>
        <v>1</v>
      </c>
      <c r="Q295" s="9" t="b">
        <f t="shared" si="56"/>
        <v>0</v>
      </c>
      <c r="R295" s="9" t="b">
        <f t="shared" si="57"/>
        <v>1</v>
      </c>
      <c r="S295" s="9" t="b">
        <f t="shared" si="58"/>
        <v>1</v>
      </c>
      <c r="T295" s="9" t="b">
        <f t="shared" si="59"/>
        <v>1</v>
      </c>
      <c r="U295" s="9">
        <f t="shared" si="60"/>
        <v>3</v>
      </c>
      <c r="V295" s="92">
        <f t="shared" ca="1" si="61"/>
        <v>42881.626017388087</v>
      </c>
      <c r="W295" s="92">
        <f t="shared" ca="1" si="62"/>
        <v>43759</v>
      </c>
      <c r="X295" s="113">
        <f t="shared" si="63"/>
        <v>90.1</v>
      </c>
      <c r="Y295" s="9" t="b">
        <f t="shared" si="64"/>
        <v>1</v>
      </c>
      <c r="Z295" s="9" t="str">
        <f>VLOOKUP(H295,Table2_ContractType!$A$2:$B$4,2,FALSE)</f>
        <v>1 Year</v>
      </c>
      <c r="AA295" s="9" t="str">
        <f>VLOOKUP(F295,Table3_PhoneService!$A$2:$B$4,2,FALSE)</f>
        <v>One Line</v>
      </c>
      <c r="AB295" s="9" t="str">
        <f>VLOOKUP(G295,Table4_InternetService!$A$2:$B$4,2,FALSE)</f>
        <v>Fiber Optic</v>
      </c>
    </row>
    <row r="296" spans="1:28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 s="105">
        <v>90.7</v>
      </c>
      <c r="K296" s="105">
        <f t="shared" si="53"/>
        <v>2.9819178082191784</v>
      </c>
      <c r="L296" s="105">
        <v>237.65</v>
      </c>
      <c r="M296" t="s">
        <v>5</v>
      </c>
      <c r="N296" s="104">
        <f t="shared" si="52"/>
        <v>2.6201764057331864</v>
      </c>
      <c r="O296" s="104">
        <f t="shared" si="54"/>
        <v>79.697032341051084</v>
      </c>
      <c r="P296" s="10" t="b">
        <f t="shared" si="55"/>
        <v>0</v>
      </c>
      <c r="Q296" s="9" t="b">
        <f t="shared" si="56"/>
        <v>1</v>
      </c>
      <c r="R296" s="9" t="b">
        <f t="shared" si="57"/>
        <v>1</v>
      </c>
      <c r="S296" s="9" t="b">
        <f t="shared" si="58"/>
        <v>1</v>
      </c>
      <c r="T296" s="9" t="b">
        <f t="shared" si="59"/>
        <v>1</v>
      </c>
      <c r="U296" s="9">
        <f t="shared" si="60"/>
        <v>0</v>
      </c>
      <c r="V296" s="92">
        <f t="shared" ca="1" si="61"/>
        <v>43679.30296765895</v>
      </c>
      <c r="W296" s="92">
        <f t="shared" ca="1" si="62"/>
        <v>43759</v>
      </c>
      <c r="X296" s="113">
        <f t="shared" si="63"/>
        <v>90.7</v>
      </c>
      <c r="Y296" s="9" t="b">
        <f t="shared" si="64"/>
        <v>1</v>
      </c>
      <c r="Z296" s="9" t="str">
        <f>VLOOKUP(H296,Table2_ContractType!$A$2:$B$4,2,FALSE)</f>
        <v>Month-to-Month</v>
      </c>
      <c r="AA296" s="9" t="str">
        <f>VLOOKUP(F296,Table3_PhoneService!$A$2:$B$4,2,FALSE)</f>
        <v>One Line</v>
      </c>
      <c r="AB296" s="9" t="str">
        <f>VLOOKUP(G296,Table4_InternetService!$A$2:$B$4,2,FALSE)</f>
        <v>Fiber Optic</v>
      </c>
    </row>
    <row r="297" spans="1:28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 s="105">
        <v>100.5</v>
      </c>
      <c r="K297" s="105">
        <f t="shared" si="53"/>
        <v>3.3041095890410959</v>
      </c>
      <c r="L297" s="105">
        <v>4707.1000000000004</v>
      </c>
      <c r="M297" t="s">
        <v>5</v>
      </c>
      <c r="N297" s="104">
        <f t="shared" si="52"/>
        <v>46.836815920398017</v>
      </c>
      <c r="O297" s="104">
        <f t="shared" si="54"/>
        <v>1424.6198175787729</v>
      </c>
      <c r="P297" s="10" t="b">
        <f t="shared" si="55"/>
        <v>1</v>
      </c>
      <c r="Q297" s="9" t="b">
        <f t="shared" si="56"/>
        <v>1</v>
      </c>
      <c r="R297" s="9" t="b">
        <f t="shared" si="57"/>
        <v>1</v>
      </c>
      <c r="S297" s="9" t="b">
        <f t="shared" si="58"/>
        <v>1</v>
      </c>
      <c r="T297" s="9" t="b">
        <f t="shared" si="59"/>
        <v>1</v>
      </c>
      <c r="U297" s="9">
        <f t="shared" si="60"/>
        <v>1</v>
      </c>
      <c r="V297" s="92">
        <f t="shared" ca="1" si="61"/>
        <v>42334.380182421228</v>
      </c>
      <c r="W297" s="92">
        <f t="shared" ca="1" si="62"/>
        <v>43759</v>
      </c>
      <c r="X297" s="113">
        <f t="shared" si="63"/>
        <v>100.49999999999999</v>
      </c>
      <c r="Y297" s="9" t="b">
        <f t="shared" si="64"/>
        <v>1</v>
      </c>
      <c r="Z297" s="9" t="str">
        <f>VLOOKUP(H297,Table2_ContractType!$A$2:$B$4,2,FALSE)</f>
        <v>Month-to-Month</v>
      </c>
      <c r="AA297" s="9" t="str">
        <f>VLOOKUP(F297,Table3_PhoneService!$A$2:$B$4,2,FALSE)</f>
        <v>Two or More Lines</v>
      </c>
      <c r="AB297" s="9" t="str">
        <f>VLOOKUP(G297,Table4_InternetService!$A$2:$B$4,2,FALSE)</f>
        <v>Fiber Optic</v>
      </c>
    </row>
    <row r="298" spans="1:28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 s="105">
        <v>85.25</v>
      </c>
      <c r="K298" s="105">
        <f t="shared" si="53"/>
        <v>2.8027397260273972</v>
      </c>
      <c r="L298" s="105">
        <v>5714.2</v>
      </c>
      <c r="M298" t="s">
        <v>5</v>
      </c>
      <c r="N298" s="104">
        <f t="shared" si="52"/>
        <v>67.028739002932554</v>
      </c>
      <c r="O298" s="104">
        <f t="shared" si="54"/>
        <v>2038.7908113391984</v>
      </c>
      <c r="P298" s="10" t="b">
        <f t="shared" si="55"/>
        <v>1</v>
      </c>
      <c r="Q298" s="9" t="b">
        <f t="shared" si="56"/>
        <v>1</v>
      </c>
      <c r="R298" s="9" t="b">
        <f t="shared" si="57"/>
        <v>1</v>
      </c>
      <c r="S298" s="9" t="b">
        <f t="shared" si="58"/>
        <v>1</v>
      </c>
      <c r="T298" s="9" t="b">
        <f t="shared" si="59"/>
        <v>1</v>
      </c>
      <c r="U298" s="9">
        <f t="shared" si="60"/>
        <v>0</v>
      </c>
      <c r="V298" s="92">
        <f t="shared" ca="1" si="61"/>
        <v>41720.209188660803</v>
      </c>
      <c r="W298" s="92">
        <f t="shared" ca="1" si="62"/>
        <v>43759</v>
      </c>
      <c r="X298" s="113">
        <f t="shared" si="63"/>
        <v>85.25</v>
      </c>
      <c r="Y298" s="9" t="b">
        <f t="shared" si="64"/>
        <v>1</v>
      </c>
      <c r="Z298" s="9" t="str">
        <f>VLOOKUP(H298,Table2_ContractType!$A$2:$B$4,2,FALSE)</f>
        <v>2 Year</v>
      </c>
      <c r="AA298" s="9" t="str">
        <f>VLOOKUP(F298,Table3_PhoneService!$A$2:$B$4,2,FALSE)</f>
        <v>Two or More Lines</v>
      </c>
      <c r="AB298" s="9" t="str">
        <f>VLOOKUP(G298,Table4_InternetService!$A$2:$B$4,2,FALSE)</f>
        <v>DSL</v>
      </c>
    </row>
    <row r="299" spans="1:28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 s="105">
        <v>74.7</v>
      </c>
      <c r="K299" s="105">
        <f t="shared" si="53"/>
        <v>2.4558904109589044</v>
      </c>
      <c r="L299" s="105">
        <v>1294.5999999999999</v>
      </c>
      <c r="M299" t="s">
        <v>5</v>
      </c>
      <c r="N299" s="104">
        <f t="shared" si="52"/>
        <v>17.33065595716198</v>
      </c>
      <c r="O299" s="104">
        <f t="shared" si="54"/>
        <v>527.14078536367686</v>
      </c>
      <c r="P299" s="10" t="b">
        <f t="shared" si="55"/>
        <v>1</v>
      </c>
      <c r="Q299" s="9" t="b">
        <f t="shared" si="56"/>
        <v>1</v>
      </c>
      <c r="R299" s="9" t="b">
        <f t="shared" si="57"/>
        <v>1</v>
      </c>
      <c r="S299" s="9" t="b">
        <f t="shared" si="58"/>
        <v>1</v>
      </c>
      <c r="T299" s="9" t="b">
        <f t="shared" si="59"/>
        <v>1</v>
      </c>
      <c r="U299" s="9">
        <f t="shared" si="60"/>
        <v>0</v>
      </c>
      <c r="V299" s="92">
        <f t="shared" ca="1" si="61"/>
        <v>43231.859214636323</v>
      </c>
      <c r="W299" s="92">
        <f t="shared" ca="1" si="62"/>
        <v>43759</v>
      </c>
      <c r="X299" s="113">
        <f t="shared" si="63"/>
        <v>74.7</v>
      </c>
      <c r="Y299" s="9" t="b">
        <f t="shared" si="64"/>
        <v>1</v>
      </c>
      <c r="Z299" s="9" t="str">
        <f>VLOOKUP(H299,Table2_ContractType!$A$2:$B$4,2,FALSE)</f>
        <v>Month-to-Month</v>
      </c>
      <c r="AA299" s="9" t="str">
        <f>VLOOKUP(F299,Table3_PhoneService!$A$2:$B$4,2,FALSE)</f>
        <v>One Line</v>
      </c>
      <c r="AB299" s="9" t="str">
        <f>VLOOKUP(G299,Table4_InternetService!$A$2:$B$4,2,FALSE)</f>
        <v>Fiber Optic</v>
      </c>
    </row>
    <row r="300" spans="1:28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 s="105">
        <v>60.15</v>
      </c>
      <c r="K300" s="105">
        <f t="shared" si="53"/>
        <v>1.9775342465753423</v>
      </c>
      <c r="L300" s="105">
        <v>3753.2</v>
      </c>
      <c r="M300" t="s">
        <v>5</v>
      </c>
      <c r="N300" s="104">
        <f t="shared" si="52"/>
        <v>62.397339983374891</v>
      </c>
      <c r="O300" s="104">
        <f t="shared" si="54"/>
        <v>1897.9190911609865</v>
      </c>
      <c r="P300" s="10" t="b">
        <f t="shared" si="55"/>
        <v>0</v>
      </c>
      <c r="Q300" s="9" t="b">
        <f t="shared" si="56"/>
        <v>1</v>
      </c>
      <c r="R300" s="9" t="b">
        <f t="shared" si="57"/>
        <v>1</v>
      </c>
      <c r="S300" s="9" t="b">
        <f t="shared" si="58"/>
        <v>1</v>
      </c>
      <c r="T300" s="9" t="b">
        <f t="shared" si="59"/>
        <v>1</v>
      </c>
      <c r="U300" s="9">
        <f t="shared" si="60"/>
        <v>1</v>
      </c>
      <c r="V300" s="92">
        <f t="shared" ca="1" si="61"/>
        <v>41861.080908839016</v>
      </c>
      <c r="W300" s="92">
        <f t="shared" ca="1" si="62"/>
        <v>43759</v>
      </c>
      <c r="X300" s="113">
        <f t="shared" si="63"/>
        <v>60.15</v>
      </c>
      <c r="Y300" s="9" t="b">
        <f t="shared" si="64"/>
        <v>1</v>
      </c>
      <c r="Z300" s="9" t="str">
        <f>VLOOKUP(H300,Table2_ContractType!$A$2:$B$4,2,FALSE)</f>
        <v>2 Year</v>
      </c>
      <c r="AA300" s="9" t="str">
        <f>VLOOKUP(F300,Table3_PhoneService!$A$2:$B$4,2,FALSE)</f>
        <v>One Line</v>
      </c>
      <c r="AB300" s="9" t="str">
        <f>VLOOKUP(G300,Table4_InternetService!$A$2:$B$4,2,FALSE)</f>
        <v>DSL</v>
      </c>
    </row>
    <row r="301" spans="1:28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 s="105">
        <v>80.55</v>
      </c>
      <c r="K301" s="105">
        <f t="shared" si="53"/>
        <v>2.6482191780821913</v>
      </c>
      <c r="L301" s="105">
        <v>3263.9</v>
      </c>
      <c r="M301" t="s">
        <v>5</v>
      </c>
      <c r="N301" s="104">
        <f t="shared" si="52"/>
        <v>40.52017380509001</v>
      </c>
      <c r="O301" s="104">
        <f t="shared" si="54"/>
        <v>1232.4886199048212</v>
      </c>
      <c r="P301" s="10" t="b">
        <f t="shared" si="55"/>
        <v>1</v>
      </c>
      <c r="Q301" s="9" t="b">
        <f t="shared" si="56"/>
        <v>1</v>
      </c>
      <c r="R301" s="9" t="b">
        <f t="shared" si="57"/>
        <v>1</v>
      </c>
      <c r="S301" s="9" t="b">
        <f t="shared" si="58"/>
        <v>1</v>
      </c>
      <c r="T301" s="9" t="b">
        <f t="shared" si="59"/>
        <v>1</v>
      </c>
      <c r="U301" s="9">
        <f t="shared" si="60"/>
        <v>0</v>
      </c>
      <c r="V301" s="92">
        <f t="shared" ca="1" si="61"/>
        <v>42526.51138009518</v>
      </c>
      <c r="W301" s="92">
        <f t="shared" ca="1" si="62"/>
        <v>43759</v>
      </c>
      <c r="X301" s="113">
        <f t="shared" si="63"/>
        <v>80.55</v>
      </c>
      <c r="Y301" s="9" t="b">
        <f t="shared" si="64"/>
        <v>1</v>
      </c>
      <c r="Z301" s="9" t="str">
        <f>VLOOKUP(H301,Table2_ContractType!$A$2:$B$4,2,FALSE)</f>
        <v>1 Year</v>
      </c>
      <c r="AA301" s="9" t="str">
        <f>VLOOKUP(F301,Table3_PhoneService!$A$2:$B$4,2,FALSE)</f>
        <v>Two or More Lines</v>
      </c>
      <c r="AB301" s="9" t="str">
        <f>VLOOKUP(G301,Table4_InternetService!$A$2:$B$4,2,FALSE)</f>
        <v>DSL</v>
      </c>
    </row>
    <row r="302" spans="1:28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 s="105">
        <v>50.15</v>
      </c>
      <c r="K302" s="105">
        <f t="shared" si="53"/>
        <v>1.6487671232876711</v>
      </c>
      <c r="L302" s="105">
        <v>2139.1</v>
      </c>
      <c r="M302" t="s">
        <v>5</v>
      </c>
      <c r="N302" s="104">
        <f t="shared" si="52"/>
        <v>42.65403788634098</v>
      </c>
      <c r="O302" s="104">
        <f t="shared" si="54"/>
        <v>1297.3936523762047</v>
      </c>
      <c r="P302" s="10" t="b">
        <f t="shared" si="55"/>
        <v>1</v>
      </c>
      <c r="Q302" s="9" t="b">
        <f t="shared" si="56"/>
        <v>1</v>
      </c>
      <c r="R302" s="9" t="b">
        <f t="shared" si="57"/>
        <v>1</v>
      </c>
      <c r="S302" s="9" t="b">
        <f t="shared" si="58"/>
        <v>1</v>
      </c>
      <c r="T302" s="9" t="b">
        <f t="shared" si="59"/>
        <v>1</v>
      </c>
      <c r="U302" s="9">
        <f t="shared" si="60"/>
        <v>0</v>
      </c>
      <c r="V302" s="92">
        <f t="shared" ca="1" si="61"/>
        <v>42461.606347623798</v>
      </c>
      <c r="W302" s="92">
        <f t="shared" ca="1" si="62"/>
        <v>43759</v>
      </c>
      <c r="X302" s="113">
        <f t="shared" si="63"/>
        <v>50.149999999999991</v>
      </c>
      <c r="Y302" s="9" t="b">
        <f t="shared" si="64"/>
        <v>1</v>
      </c>
      <c r="Z302" s="9" t="str">
        <f>VLOOKUP(H302,Table2_ContractType!$A$2:$B$4,2,FALSE)</f>
        <v>Month-to-Month</v>
      </c>
      <c r="AA302" s="9" t="str">
        <f>VLOOKUP(F302,Table3_PhoneService!$A$2:$B$4,2,FALSE)</f>
        <v>Two or More Lines</v>
      </c>
      <c r="AB302" s="9" t="str">
        <f>VLOOKUP(G302,Table4_InternetService!$A$2:$B$4,2,FALSE)</f>
        <v>DSL</v>
      </c>
    </row>
    <row r="303" spans="1:28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 s="105">
        <v>94.45</v>
      </c>
      <c r="K303" s="105">
        <f t="shared" si="53"/>
        <v>3.1052054794520552</v>
      </c>
      <c r="L303" s="105">
        <v>5042.75</v>
      </c>
      <c r="M303" t="s">
        <v>5</v>
      </c>
      <c r="N303" s="104">
        <f t="shared" si="52"/>
        <v>53.390682901005825</v>
      </c>
      <c r="O303" s="104">
        <f t="shared" si="54"/>
        <v>1623.9666049055936</v>
      </c>
      <c r="P303" s="10" t="b">
        <f t="shared" si="55"/>
        <v>1</v>
      </c>
      <c r="Q303" s="9" t="b">
        <f t="shared" si="56"/>
        <v>1</v>
      </c>
      <c r="R303" s="9" t="b">
        <f t="shared" si="57"/>
        <v>1</v>
      </c>
      <c r="S303" s="9" t="b">
        <f t="shared" si="58"/>
        <v>1</v>
      </c>
      <c r="T303" s="9" t="b">
        <f t="shared" si="59"/>
        <v>1</v>
      </c>
      <c r="U303" s="9">
        <f t="shared" si="60"/>
        <v>0</v>
      </c>
      <c r="V303" s="92">
        <f t="shared" ca="1" si="61"/>
        <v>42135.033395094404</v>
      </c>
      <c r="W303" s="92">
        <f t="shared" ca="1" si="62"/>
        <v>43759</v>
      </c>
      <c r="X303" s="113">
        <f t="shared" si="63"/>
        <v>94.45</v>
      </c>
      <c r="Y303" s="9" t="b">
        <f t="shared" si="64"/>
        <v>1</v>
      </c>
      <c r="Z303" s="9" t="str">
        <f>VLOOKUP(H303,Table2_ContractType!$A$2:$B$4,2,FALSE)</f>
        <v>1 Year</v>
      </c>
      <c r="AA303" s="9" t="str">
        <f>VLOOKUP(F303,Table3_PhoneService!$A$2:$B$4,2,FALSE)</f>
        <v>One Line</v>
      </c>
      <c r="AB303" s="9" t="str">
        <f>VLOOKUP(G303,Table4_InternetService!$A$2:$B$4,2,FALSE)</f>
        <v>Fiber Optic</v>
      </c>
    </row>
    <row r="304" spans="1:28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 s="105">
        <v>20.05</v>
      </c>
      <c r="K304" s="105">
        <f t="shared" si="53"/>
        <v>0.65917808219178087</v>
      </c>
      <c r="L304" s="105">
        <v>1036</v>
      </c>
      <c r="M304" t="s">
        <v>5</v>
      </c>
      <c r="N304" s="104">
        <f t="shared" si="52"/>
        <v>51.67082294264339</v>
      </c>
      <c r="O304" s="104">
        <f t="shared" si="54"/>
        <v>1571.6541978387363</v>
      </c>
      <c r="P304" s="10" t="b">
        <f t="shared" si="55"/>
        <v>0</v>
      </c>
      <c r="Q304" s="9" t="b">
        <f t="shared" si="56"/>
        <v>1</v>
      </c>
      <c r="R304" s="9" t="b">
        <f t="shared" si="57"/>
        <v>1</v>
      </c>
      <c r="S304" s="9" t="b">
        <f t="shared" si="58"/>
        <v>0</v>
      </c>
      <c r="T304" s="9" t="b">
        <f t="shared" si="59"/>
        <v>0</v>
      </c>
      <c r="U304" s="9">
        <f t="shared" si="60"/>
        <v>1</v>
      </c>
      <c r="V304" s="92">
        <f t="shared" ca="1" si="61"/>
        <v>42187.345802161261</v>
      </c>
      <c r="W304" s="92">
        <f t="shared" ca="1" si="62"/>
        <v>43759</v>
      </c>
      <c r="X304" s="113">
        <f t="shared" si="63"/>
        <v>20.05</v>
      </c>
      <c r="Y304" s="9" t="b">
        <f t="shared" si="64"/>
        <v>1</v>
      </c>
      <c r="Z304" s="9" t="str">
        <f>VLOOKUP(H304,Table2_ContractType!$A$2:$B$4,2,FALSE)</f>
        <v>2 Year</v>
      </c>
      <c r="AA304" s="9" t="str">
        <f>VLOOKUP(F304,Table3_PhoneService!$A$2:$B$4,2,FALSE)</f>
        <v>One Line</v>
      </c>
      <c r="AB304" s="9" t="str">
        <f>VLOOKUP(G304,Table4_InternetService!$A$2:$B$4,2,FALSE)</f>
        <v>No Internet Service</v>
      </c>
    </row>
    <row r="305" spans="1:28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 s="105">
        <v>115.6</v>
      </c>
      <c r="K305" s="105">
        <f t="shared" si="53"/>
        <v>3.8005479452054791</v>
      </c>
      <c r="L305" s="105">
        <v>6431.05</v>
      </c>
      <c r="M305" t="s">
        <v>5</v>
      </c>
      <c r="N305" s="104">
        <f t="shared" si="52"/>
        <v>55.631920415224918</v>
      </c>
      <c r="O305" s="104">
        <f t="shared" si="54"/>
        <v>1692.1375792964247</v>
      </c>
      <c r="P305" s="10" t="b">
        <f t="shared" si="55"/>
        <v>1</v>
      </c>
      <c r="Q305" s="9" t="b">
        <f t="shared" si="56"/>
        <v>1</v>
      </c>
      <c r="R305" s="9" t="b">
        <f t="shared" si="57"/>
        <v>1</v>
      </c>
      <c r="S305" s="9" t="b">
        <f t="shared" si="58"/>
        <v>1</v>
      </c>
      <c r="T305" s="9" t="b">
        <f t="shared" si="59"/>
        <v>1</v>
      </c>
      <c r="U305" s="9">
        <f t="shared" si="60"/>
        <v>1</v>
      </c>
      <c r="V305" s="92">
        <f t="shared" ca="1" si="61"/>
        <v>42066.862420703575</v>
      </c>
      <c r="W305" s="92">
        <f t="shared" ca="1" si="62"/>
        <v>43759</v>
      </c>
      <c r="X305" s="113">
        <f t="shared" si="63"/>
        <v>115.6</v>
      </c>
      <c r="Y305" s="9" t="b">
        <f t="shared" si="64"/>
        <v>1</v>
      </c>
      <c r="Z305" s="9" t="str">
        <f>VLOOKUP(H305,Table2_ContractType!$A$2:$B$4,2,FALSE)</f>
        <v>1 Year</v>
      </c>
      <c r="AA305" s="9" t="str">
        <f>VLOOKUP(F305,Table3_PhoneService!$A$2:$B$4,2,FALSE)</f>
        <v>Two or More Lines</v>
      </c>
      <c r="AB305" s="9" t="str">
        <f>VLOOKUP(G305,Table4_InternetService!$A$2:$B$4,2,FALSE)</f>
        <v>Fiber Optic</v>
      </c>
    </row>
    <row r="306" spans="1:28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 s="105">
        <v>45.3</v>
      </c>
      <c r="K306" s="105">
        <f t="shared" si="53"/>
        <v>1.4893150684931504</v>
      </c>
      <c r="L306" s="105">
        <v>2145</v>
      </c>
      <c r="M306" t="s">
        <v>4</v>
      </c>
      <c r="N306" s="104">
        <f t="shared" si="52"/>
        <v>47.350993377483448</v>
      </c>
      <c r="O306" s="104">
        <f t="shared" si="54"/>
        <v>1440.2593818984551</v>
      </c>
      <c r="P306" s="10" t="b">
        <f t="shared" si="55"/>
        <v>1</v>
      </c>
      <c r="Q306" s="9" t="b">
        <f t="shared" si="56"/>
        <v>0</v>
      </c>
      <c r="R306" s="9" t="b">
        <f t="shared" si="57"/>
        <v>0</v>
      </c>
      <c r="S306" s="9" t="b">
        <f t="shared" si="58"/>
        <v>1</v>
      </c>
      <c r="T306" s="9" t="b">
        <f t="shared" si="59"/>
        <v>0</v>
      </c>
      <c r="U306" s="9">
        <f t="shared" si="60"/>
        <v>1</v>
      </c>
      <c r="V306" s="92">
        <f t="shared" ca="1" si="61"/>
        <v>42318.740618101547</v>
      </c>
      <c r="W306" s="92">
        <f t="shared" ca="1" si="62"/>
        <v>43759</v>
      </c>
      <c r="X306" s="113">
        <f t="shared" si="63"/>
        <v>45.3</v>
      </c>
      <c r="Y306" s="9" t="b">
        <f t="shared" si="64"/>
        <v>1</v>
      </c>
      <c r="Z306" s="9" t="str">
        <f>VLOOKUP(H306,Table2_ContractType!$A$2:$B$4,2,FALSE)</f>
        <v>Month-to-Month</v>
      </c>
      <c r="AA306" s="9" t="str">
        <f>VLOOKUP(F306,Table3_PhoneService!$A$2:$B$4,2,FALSE)</f>
        <v>No Phone Service</v>
      </c>
      <c r="AB306" s="9" t="str">
        <f>VLOOKUP(G306,Table4_InternetService!$A$2:$B$4,2,FALSE)</f>
        <v>DSL</v>
      </c>
    </row>
    <row r="307" spans="1:28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 s="105">
        <v>99.65</v>
      </c>
      <c r="K307" s="105">
        <f t="shared" si="53"/>
        <v>3.2761643835616443</v>
      </c>
      <c r="L307" s="105">
        <v>2404.85</v>
      </c>
      <c r="M307" t="s">
        <v>5</v>
      </c>
      <c r="N307" s="104">
        <f t="shared" si="52"/>
        <v>24.132965378825887</v>
      </c>
      <c r="O307" s="104">
        <f t="shared" si="54"/>
        <v>734.044363605954</v>
      </c>
      <c r="P307" s="10" t="b">
        <f t="shared" si="55"/>
        <v>0</v>
      </c>
      <c r="Q307" s="9" t="b">
        <f t="shared" si="56"/>
        <v>1</v>
      </c>
      <c r="R307" s="9" t="b">
        <f t="shared" si="57"/>
        <v>1</v>
      </c>
      <c r="S307" s="9" t="b">
        <f t="shared" si="58"/>
        <v>1</v>
      </c>
      <c r="T307" s="9" t="b">
        <f t="shared" si="59"/>
        <v>1</v>
      </c>
      <c r="U307" s="9">
        <f t="shared" si="60"/>
        <v>0</v>
      </c>
      <c r="V307" s="92">
        <f t="shared" ca="1" si="61"/>
        <v>43024.955636394043</v>
      </c>
      <c r="W307" s="92">
        <f t="shared" ca="1" si="62"/>
        <v>43759</v>
      </c>
      <c r="X307" s="113">
        <f t="shared" si="63"/>
        <v>99.65</v>
      </c>
      <c r="Y307" s="9" t="b">
        <f t="shared" si="64"/>
        <v>1</v>
      </c>
      <c r="Z307" s="9" t="str">
        <f>VLOOKUP(H307,Table2_ContractType!$A$2:$B$4,2,FALSE)</f>
        <v>Month-to-Month</v>
      </c>
      <c r="AA307" s="9" t="str">
        <f>VLOOKUP(F307,Table3_PhoneService!$A$2:$B$4,2,FALSE)</f>
        <v>Two or More Lines</v>
      </c>
      <c r="AB307" s="9" t="str">
        <f>VLOOKUP(G307,Table4_InternetService!$A$2:$B$4,2,FALSE)</f>
        <v>Fiber Optic</v>
      </c>
    </row>
    <row r="308" spans="1:28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 s="105">
        <v>80.599999999999994</v>
      </c>
      <c r="K308" s="105">
        <f t="shared" si="53"/>
        <v>2.6498630136986301</v>
      </c>
      <c r="L308" s="105">
        <v>2651.1</v>
      </c>
      <c r="M308" t="s">
        <v>5</v>
      </c>
      <c r="N308" s="104">
        <f t="shared" si="52"/>
        <v>32.892059553349874</v>
      </c>
      <c r="O308" s="104">
        <f t="shared" si="54"/>
        <v>1000.4668114143921</v>
      </c>
      <c r="P308" s="10" t="b">
        <f t="shared" si="55"/>
        <v>0</v>
      </c>
      <c r="Q308" s="9" t="b">
        <f t="shared" si="56"/>
        <v>1</v>
      </c>
      <c r="R308" s="9" t="b">
        <f t="shared" si="57"/>
        <v>1</v>
      </c>
      <c r="S308" s="9" t="b">
        <f t="shared" si="58"/>
        <v>1</v>
      </c>
      <c r="T308" s="9" t="b">
        <f t="shared" si="59"/>
        <v>1</v>
      </c>
      <c r="U308" s="9">
        <f t="shared" si="60"/>
        <v>0</v>
      </c>
      <c r="V308" s="92">
        <f t="shared" ca="1" si="61"/>
        <v>42758.533188585607</v>
      </c>
      <c r="W308" s="92">
        <f t="shared" ca="1" si="62"/>
        <v>43759</v>
      </c>
      <c r="X308" s="113">
        <f t="shared" si="63"/>
        <v>80.600000000000009</v>
      </c>
      <c r="Y308" s="9" t="b">
        <f t="shared" si="64"/>
        <v>1</v>
      </c>
      <c r="Z308" s="9" t="str">
        <f>VLOOKUP(H308,Table2_ContractType!$A$2:$B$4,2,FALSE)</f>
        <v>2 Year</v>
      </c>
      <c r="AA308" s="9" t="str">
        <f>VLOOKUP(F308,Table3_PhoneService!$A$2:$B$4,2,FALSE)</f>
        <v>One Line</v>
      </c>
      <c r="AB308" s="9" t="str">
        <f>VLOOKUP(G308,Table4_InternetService!$A$2:$B$4,2,FALSE)</f>
        <v>Fiber Optic</v>
      </c>
    </row>
    <row r="309" spans="1:28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 s="105">
        <v>85.25</v>
      </c>
      <c r="K309" s="105">
        <f t="shared" si="53"/>
        <v>2.8027397260273972</v>
      </c>
      <c r="L309" s="105">
        <v>5538.35</v>
      </c>
      <c r="M309" t="s">
        <v>5</v>
      </c>
      <c r="N309" s="104">
        <f t="shared" si="52"/>
        <v>64.965982404692085</v>
      </c>
      <c r="O309" s="104">
        <f t="shared" si="54"/>
        <v>1976.048631476051</v>
      </c>
      <c r="P309" s="10" t="b">
        <f t="shared" si="55"/>
        <v>0</v>
      </c>
      <c r="Q309" s="9" t="b">
        <f t="shared" si="56"/>
        <v>1</v>
      </c>
      <c r="R309" s="9" t="b">
        <f t="shared" si="57"/>
        <v>1</v>
      </c>
      <c r="S309" s="9" t="b">
        <f t="shared" si="58"/>
        <v>1</v>
      </c>
      <c r="T309" s="9" t="b">
        <f t="shared" si="59"/>
        <v>1</v>
      </c>
      <c r="U309" s="9">
        <f t="shared" si="60"/>
        <v>1</v>
      </c>
      <c r="V309" s="92">
        <f t="shared" ca="1" si="61"/>
        <v>41782.951368523951</v>
      </c>
      <c r="W309" s="92">
        <f t="shared" ca="1" si="62"/>
        <v>43759</v>
      </c>
      <c r="X309" s="113">
        <f t="shared" si="63"/>
        <v>85.25</v>
      </c>
      <c r="Y309" s="9" t="b">
        <f t="shared" si="64"/>
        <v>1</v>
      </c>
      <c r="Z309" s="9" t="str">
        <f>VLOOKUP(H309,Table2_ContractType!$A$2:$B$4,2,FALSE)</f>
        <v>2 Year</v>
      </c>
      <c r="AA309" s="9" t="str">
        <f>VLOOKUP(F309,Table3_PhoneService!$A$2:$B$4,2,FALSE)</f>
        <v>Two or More Lines</v>
      </c>
      <c r="AB309" s="9" t="str">
        <f>VLOOKUP(G309,Table4_InternetService!$A$2:$B$4,2,FALSE)</f>
        <v>DSL</v>
      </c>
    </row>
    <row r="310" spans="1:28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 s="105">
        <v>69.55</v>
      </c>
      <c r="K310" s="105">
        <f t="shared" si="53"/>
        <v>2.2865753424657531</v>
      </c>
      <c r="L310" s="105">
        <v>200.2</v>
      </c>
      <c r="M310" t="s">
        <v>5</v>
      </c>
      <c r="N310" s="104">
        <f t="shared" si="52"/>
        <v>2.8785046728971961</v>
      </c>
      <c r="O310" s="104">
        <f t="shared" si="54"/>
        <v>87.554517133956395</v>
      </c>
      <c r="P310" s="10" t="b">
        <f t="shared" si="55"/>
        <v>1</v>
      </c>
      <c r="Q310" s="9" t="b">
        <f t="shared" si="56"/>
        <v>1</v>
      </c>
      <c r="R310" s="9" t="b">
        <f t="shared" si="57"/>
        <v>1</v>
      </c>
      <c r="S310" s="9" t="b">
        <f t="shared" si="58"/>
        <v>1</v>
      </c>
      <c r="T310" s="9" t="b">
        <f t="shared" si="59"/>
        <v>1</v>
      </c>
      <c r="U310" s="9">
        <f t="shared" si="60"/>
        <v>3</v>
      </c>
      <c r="V310" s="92">
        <f t="shared" ca="1" si="61"/>
        <v>43671.445482866045</v>
      </c>
      <c r="W310" s="92">
        <f t="shared" ca="1" si="62"/>
        <v>43759</v>
      </c>
      <c r="X310" s="113">
        <f t="shared" si="63"/>
        <v>69.55</v>
      </c>
      <c r="Y310" s="9" t="b">
        <f t="shared" si="64"/>
        <v>1</v>
      </c>
      <c r="Z310" s="9" t="str">
        <f>VLOOKUP(H310,Table2_ContractType!$A$2:$B$4,2,FALSE)</f>
        <v>Month-to-Month</v>
      </c>
      <c r="AA310" s="9" t="str">
        <f>VLOOKUP(F310,Table3_PhoneService!$A$2:$B$4,2,FALSE)</f>
        <v>One Line</v>
      </c>
      <c r="AB310" s="9" t="str">
        <f>VLOOKUP(G310,Table4_InternetService!$A$2:$B$4,2,FALSE)</f>
        <v>Fiber Optic</v>
      </c>
    </row>
    <row r="311" spans="1:28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 s="105">
        <v>35.4</v>
      </c>
      <c r="K311" s="105">
        <f t="shared" si="53"/>
        <v>1.1638356164383561</v>
      </c>
      <c r="L311" s="105">
        <v>450.4</v>
      </c>
      <c r="M311" t="s">
        <v>5</v>
      </c>
      <c r="N311" s="104">
        <f t="shared" si="52"/>
        <v>12.72316384180791</v>
      </c>
      <c r="O311" s="104">
        <f t="shared" si="54"/>
        <v>386.99623352165725</v>
      </c>
      <c r="P311" s="10" t="b">
        <f t="shared" si="55"/>
        <v>1</v>
      </c>
      <c r="Q311" s="9" t="b">
        <f t="shared" si="56"/>
        <v>1</v>
      </c>
      <c r="R311" s="9" t="b">
        <f t="shared" si="57"/>
        <v>0</v>
      </c>
      <c r="S311" s="9" t="b">
        <f t="shared" si="58"/>
        <v>1</v>
      </c>
      <c r="T311" s="9" t="b">
        <f t="shared" si="59"/>
        <v>0</v>
      </c>
      <c r="U311" s="9">
        <f t="shared" si="60"/>
        <v>0</v>
      </c>
      <c r="V311" s="92">
        <f t="shared" ca="1" si="61"/>
        <v>43372.003766478345</v>
      </c>
      <c r="W311" s="92">
        <f t="shared" ca="1" si="62"/>
        <v>43759</v>
      </c>
      <c r="X311" s="113">
        <f t="shared" si="63"/>
        <v>35.4</v>
      </c>
      <c r="Y311" s="9" t="b">
        <f t="shared" si="64"/>
        <v>1</v>
      </c>
      <c r="Z311" s="9" t="str">
        <f>VLOOKUP(H311,Table2_ContractType!$A$2:$B$4,2,FALSE)</f>
        <v>2 Year</v>
      </c>
      <c r="AA311" s="9" t="str">
        <f>VLOOKUP(F311,Table3_PhoneService!$A$2:$B$4,2,FALSE)</f>
        <v>No Phone Service</v>
      </c>
      <c r="AB311" s="9" t="str">
        <f>VLOOKUP(G311,Table4_InternetService!$A$2:$B$4,2,FALSE)</f>
        <v>DSL</v>
      </c>
    </row>
    <row r="312" spans="1:28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 s="105">
        <v>83.5</v>
      </c>
      <c r="K312" s="105">
        <f t="shared" si="53"/>
        <v>2.7452054794520548</v>
      </c>
      <c r="L312" s="105">
        <v>5435</v>
      </c>
      <c r="M312" t="s">
        <v>5</v>
      </c>
      <c r="N312" s="104">
        <f t="shared" si="52"/>
        <v>65.089820359281433</v>
      </c>
      <c r="O312" s="104">
        <f t="shared" si="54"/>
        <v>1979.8153692614769</v>
      </c>
      <c r="P312" s="10" t="b">
        <f t="shared" si="55"/>
        <v>0</v>
      </c>
      <c r="Q312" s="9" t="b">
        <f t="shared" si="56"/>
        <v>1</v>
      </c>
      <c r="R312" s="9" t="b">
        <f t="shared" si="57"/>
        <v>1</v>
      </c>
      <c r="S312" s="9" t="b">
        <f t="shared" si="58"/>
        <v>1</v>
      </c>
      <c r="T312" s="9" t="b">
        <f t="shared" si="59"/>
        <v>1</v>
      </c>
      <c r="U312" s="9">
        <f t="shared" si="60"/>
        <v>3</v>
      </c>
      <c r="V312" s="92">
        <f t="shared" ca="1" si="61"/>
        <v>41779.18463073852</v>
      </c>
      <c r="W312" s="92">
        <f t="shared" ca="1" si="62"/>
        <v>43759</v>
      </c>
      <c r="X312" s="113">
        <f t="shared" si="63"/>
        <v>83.5</v>
      </c>
      <c r="Y312" s="9" t="b">
        <f t="shared" si="64"/>
        <v>1</v>
      </c>
      <c r="Z312" s="9" t="str">
        <f>VLOOKUP(H312,Table2_ContractType!$A$2:$B$4,2,FALSE)</f>
        <v>2 Year</v>
      </c>
      <c r="AA312" s="9" t="str">
        <f>VLOOKUP(F312,Table3_PhoneService!$A$2:$B$4,2,FALSE)</f>
        <v>Two or More Lines</v>
      </c>
      <c r="AB312" s="9" t="str">
        <f>VLOOKUP(G312,Table4_InternetService!$A$2:$B$4,2,FALSE)</f>
        <v>DSL</v>
      </c>
    </row>
    <row r="313" spans="1:28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 s="105">
        <v>83.8</v>
      </c>
      <c r="K313" s="105">
        <f t="shared" si="53"/>
        <v>2.7550684931506848</v>
      </c>
      <c r="L313" s="105">
        <v>1900.25</v>
      </c>
      <c r="M313" t="s">
        <v>4</v>
      </c>
      <c r="N313" s="104">
        <f t="shared" si="52"/>
        <v>22.67601431980907</v>
      </c>
      <c r="O313" s="104">
        <f t="shared" si="54"/>
        <v>689.72876889419251</v>
      </c>
      <c r="P313" s="10" t="b">
        <f t="shared" si="55"/>
        <v>1</v>
      </c>
      <c r="Q313" s="9" t="b">
        <f t="shared" si="56"/>
        <v>0</v>
      </c>
      <c r="R313" s="9" t="b">
        <f t="shared" si="57"/>
        <v>1</v>
      </c>
      <c r="S313" s="9" t="b">
        <f t="shared" si="58"/>
        <v>1</v>
      </c>
      <c r="T313" s="9" t="b">
        <f t="shared" si="59"/>
        <v>1</v>
      </c>
      <c r="U313" s="9">
        <f t="shared" si="60"/>
        <v>3</v>
      </c>
      <c r="V313" s="92">
        <f t="shared" ca="1" si="61"/>
        <v>43069.271231105806</v>
      </c>
      <c r="W313" s="92">
        <f t="shared" ca="1" si="62"/>
        <v>43759</v>
      </c>
      <c r="X313" s="113">
        <f t="shared" si="63"/>
        <v>83.8</v>
      </c>
      <c r="Y313" s="9" t="b">
        <f t="shared" si="64"/>
        <v>1</v>
      </c>
      <c r="Z313" s="9" t="str">
        <f>VLOOKUP(H313,Table2_ContractType!$A$2:$B$4,2,FALSE)</f>
        <v>Month-to-Month</v>
      </c>
      <c r="AA313" s="9" t="str">
        <f>VLOOKUP(F313,Table3_PhoneService!$A$2:$B$4,2,FALSE)</f>
        <v>One Line</v>
      </c>
      <c r="AB313" s="9" t="str">
        <f>VLOOKUP(G313,Table4_InternetService!$A$2:$B$4,2,FALSE)</f>
        <v>Fiber Optic</v>
      </c>
    </row>
    <row r="314" spans="1:28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 s="105">
        <v>25.6</v>
      </c>
      <c r="K314" s="105">
        <f t="shared" si="53"/>
        <v>0.84164383561643852</v>
      </c>
      <c r="L314" s="105">
        <v>1334.5</v>
      </c>
      <c r="M314" t="s">
        <v>5</v>
      </c>
      <c r="N314" s="104">
        <f t="shared" si="52"/>
        <v>52.12890625</v>
      </c>
      <c r="O314" s="104">
        <f t="shared" si="54"/>
        <v>1585.5875651041663</v>
      </c>
      <c r="P314" s="10" t="b">
        <f t="shared" si="55"/>
        <v>0</v>
      </c>
      <c r="Q314" s="9" t="b">
        <f t="shared" si="56"/>
        <v>1</v>
      </c>
      <c r="R314" s="9" t="b">
        <f t="shared" si="57"/>
        <v>1</v>
      </c>
      <c r="S314" s="9" t="b">
        <f t="shared" si="58"/>
        <v>0</v>
      </c>
      <c r="T314" s="9" t="b">
        <f t="shared" si="59"/>
        <v>0</v>
      </c>
      <c r="U314" s="9">
        <f t="shared" si="60"/>
        <v>2</v>
      </c>
      <c r="V314" s="92">
        <f t="shared" ca="1" si="61"/>
        <v>42173.412434895836</v>
      </c>
      <c r="W314" s="92">
        <f t="shared" ca="1" si="62"/>
        <v>43759</v>
      </c>
      <c r="X314" s="113">
        <f t="shared" si="63"/>
        <v>25.6</v>
      </c>
      <c r="Y314" s="9" t="b">
        <f t="shared" si="64"/>
        <v>1</v>
      </c>
      <c r="Z314" s="9" t="str">
        <f>VLOOKUP(H314,Table2_ContractType!$A$2:$B$4,2,FALSE)</f>
        <v>2 Year</v>
      </c>
      <c r="AA314" s="9" t="str">
        <f>VLOOKUP(F314,Table3_PhoneService!$A$2:$B$4,2,FALSE)</f>
        <v>Two or More Lines</v>
      </c>
      <c r="AB314" s="9" t="str">
        <f>VLOOKUP(G314,Table4_InternetService!$A$2:$B$4,2,FALSE)</f>
        <v>No Internet Service</v>
      </c>
    </row>
    <row r="315" spans="1:28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 s="105">
        <v>20.75</v>
      </c>
      <c r="K315" s="105">
        <f t="shared" si="53"/>
        <v>0.68219178082191778</v>
      </c>
      <c r="L315" s="105">
        <v>67.099999999999994</v>
      </c>
      <c r="M315" t="s">
        <v>5</v>
      </c>
      <c r="N315" s="104">
        <f t="shared" si="52"/>
        <v>3.233734939759036</v>
      </c>
      <c r="O315" s="104">
        <f t="shared" si="54"/>
        <v>98.359437751004009</v>
      </c>
      <c r="P315" s="10" t="b">
        <f t="shared" si="55"/>
        <v>0</v>
      </c>
      <c r="Q315" s="9" t="b">
        <f t="shared" si="56"/>
        <v>1</v>
      </c>
      <c r="R315" s="9" t="b">
        <f t="shared" si="57"/>
        <v>1</v>
      </c>
      <c r="S315" s="9" t="b">
        <f t="shared" si="58"/>
        <v>0</v>
      </c>
      <c r="T315" s="9" t="b">
        <f t="shared" si="59"/>
        <v>0</v>
      </c>
      <c r="U315" s="9">
        <f t="shared" si="60"/>
        <v>0</v>
      </c>
      <c r="V315" s="92">
        <f t="shared" ca="1" si="61"/>
        <v>43660.640562248998</v>
      </c>
      <c r="W315" s="92">
        <f t="shared" ca="1" si="62"/>
        <v>43759</v>
      </c>
      <c r="X315" s="113">
        <f t="shared" si="63"/>
        <v>20.75</v>
      </c>
      <c r="Y315" s="9" t="b">
        <f t="shared" si="64"/>
        <v>1</v>
      </c>
      <c r="Z315" s="9" t="str">
        <f>VLOOKUP(H315,Table2_ContractType!$A$2:$B$4,2,FALSE)</f>
        <v>Month-to-Month</v>
      </c>
      <c r="AA315" s="9" t="str">
        <f>VLOOKUP(F315,Table3_PhoneService!$A$2:$B$4,2,FALSE)</f>
        <v>One Line</v>
      </c>
      <c r="AB315" s="9" t="str">
        <f>VLOOKUP(G315,Table4_InternetService!$A$2:$B$4,2,FALSE)</f>
        <v>No Internet Service</v>
      </c>
    </row>
    <row r="316" spans="1:28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 s="105">
        <v>56.75</v>
      </c>
      <c r="K316" s="105">
        <f t="shared" si="53"/>
        <v>1.8657534246575342</v>
      </c>
      <c r="L316" s="105">
        <v>503.25</v>
      </c>
      <c r="M316" t="s">
        <v>5</v>
      </c>
      <c r="N316" s="104">
        <f t="shared" si="52"/>
        <v>8.8678414096916303</v>
      </c>
      <c r="O316" s="104">
        <f t="shared" si="54"/>
        <v>269.73017621145374</v>
      </c>
      <c r="P316" s="10" t="b">
        <f t="shared" si="55"/>
        <v>0</v>
      </c>
      <c r="Q316" s="9" t="b">
        <f t="shared" si="56"/>
        <v>1</v>
      </c>
      <c r="R316" s="9" t="b">
        <f t="shared" si="57"/>
        <v>1</v>
      </c>
      <c r="S316" s="9" t="b">
        <f t="shared" si="58"/>
        <v>1</v>
      </c>
      <c r="T316" s="9" t="b">
        <f t="shared" si="59"/>
        <v>1</v>
      </c>
      <c r="U316" s="9">
        <f t="shared" si="60"/>
        <v>0</v>
      </c>
      <c r="V316" s="92">
        <f t="shared" ca="1" si="61"/>
        <v>43489.269823788549</v>
      </c>
      <c r="W316" s="92">
        <f t="shared" ca="1" si="62"/>
        <v>43759</v>
      </c>
      <c r="X316" s="113">
        <f t="shared" si="63"/>
        <v>56.75</v>
      </c>
      <c r="Y316" s="9" t="b">
        <f t="shared" si="64"/>
        <v>1</v>
      </c>
      <c r="Z316" s="9" t="str">
        <f>VLOOKUP(H316,Table2_ContractType!$A$2:$B$4,2,FALSE)</f>
        <v>Month-to-Month</v>
      </c>
      <c r="AA316" s="9" t="str">
        <f>VLOOKUP(F316,Table3_PhoneService!$A$2:$B$4,2,FALSE)</f>
        <v>One Line</v>
      </c>
      <c r="AB316" s="9" t="str">
        <f>VLOOKUP(G316,Table4_InternetService!$A$2:$B$4,2,FALSE)</f>
        <v>DSL</v>
      </c>
    </row>
    <row r="317" spans="1:28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 s="105">
        <v>20.100000000000001</v>
      </c>
      <c r="K317" s="105">
        <f t="shared" si="53"/>
        <v>0.66082191780821919</v>
      </c>
      <c r="L317" s="105">
        <v>1460.85</v>
      </c>
      <c r="M317" t="s">
        <v>5</v>
      </c>
      <c r="N317" s="104">
        <f t="shared" si="52"/>
        <v>72.679104477611929</v>
      </c>
      <c r="O317" s="104">
        <f t="shared" si="54"/>
        <v>2210.6560945273632</v>
      </c>
      <c r="P317" s="10" t="b">
        <f t="shared" si="55"/>
        <v>1</v>
      </c>
      <c r="Q317" s="9" t="b">
        <f t="shared" si="56"/>
        <v>1</v>
      </c>
      <c r="R317" s="9" t="b">
        <f t="shared" si="57"/>
        <v>1</v>
      </c>
      <c r="S317" s="9" t="b">
        <f t="shared" si="58"/>
        <v>0</v>
      </c>
      <c r="T317" s="9" t="b">
        <f t="shared" si="59"/>
        <v>0</v>
      </c>
      <c r="U317" s="9">
        <f t="shared" si="60"/>
        <v>3</v>
      </c>
      <c r="V317" s="92">
        <f t="shared" ca="1" si="61"/>
        <v>41548.343905472633</v>
      </c>
      <c r="W317" s="92">
        <f t="shared" ca="1" si="62"/>
        <v>43759</v>
      </c>
      <c r="X317" s="113">
        <f t="shared" si="63"/>
        <v>20.100000000000001</v>
      </c>
      <c r="Y317" s="9" t="b">
        <f t="shared" si="64"/>
        <v>1</v>
      </c>
      <c r="Z317" s="9" t="str">
        <f>VLOOKUP(H317,Table2_ContractType!$A$2:$B$4,2,FALSE)</f>
        <v>2 Year</v>
      </c>
      <c r="AA317" s="9" t="str">
        <f>VLOOKUP(F317,Table3_PhoneService!$A$2:$B$4,2,FALSE)</f>
        <v>One Line</v>
      </c>
      <c r="AB317" s="9" t="str">
        <f>VLOOKUP(G317,Table4_InternetService!$A$2:$B$4,2,FALSE)</f>
        <v>No Internet Service</v>
      </c>
    </row>
    <row r="318" spans="1:28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 s="105">
        <v>98.8</v>
      </c>
      <c r="K318" s="105">
        <f t="shared" si="53"/>
        <v>3.2482191780821914</v>
      </c>
      <c r="L318" s="105">
        <v>2807.1</v>
      </c>
      <c r="M318" t="s">
        <v>5</v>
      </c>
      <c r="N318" s="104">
        <f t="shared" si="52"/>
        <v>28.411943319838056</v>
      </c>
      <c r="O318" s="104">
        <f t="shared" si="54"/>
        <v>864.19660931174099</v>
      </c>
      <c r="P318" s="10" t="b">
        <f t="shared" si="55"/>
        <v>0</v>
      </c>
      <c r="Q318" s="9" t="b">
        <f t="shared" si="56"/>
        <v>1</v>
      </c>
      <c r="R318" s="9" t="b">
        <f t="shared" si="57"/>
        <v>1</v>
      </c>
      <c r="S318" s="9" t="b">
        <f t="shared" si="58"/>
        <v>1</v>
      </c>
      <c r="T318" s="9" t="b">
        <f t="shared" si="59"/>
        <v>1</v>
      </c>
      <c r="U318" s="9">
        <f t="shared" si="60"/>
        <v>0</v>
      </c>
      <c r="V318" s="92">
        <f t="shared" ca="1" si="61"/>
        <v>42894.803390688256</v>
      </c>
      <c r="W318" s="92">
        <f t="shared" ca="1" si="62"/>
        <v>43759</v>
      </c>
      <c r="X318" s="113">
        <f t="shared" si="63"/>
        <v>98.8</v>
      </c>
      <c r="Y318" s="9" t="b">
        <f t="shared" si="64"/>
        <v>1</v>
      </c>
      <c r="Z318" s="9" t="str">
        <f>VLOOKUP(H318,Table2_ContractType!$A$2:$B$4,2,FALSE)</f>
        <v>Month-to-Month</v>
      </c>
      <c r="AA318" s="9" t="str">
        <f>VLOOKUP(F318,Table3_PhoneService!$A$2:$B$4,2,FALSE)</f>
        <v>One Line</v>
      </c>
      <c r="AB318" s="9" t="str">
        <f>VLOOKUP(G318,Table4_InternetService!$A$2:$B$4,2,FALSE)</f>
        <v>Fiber Optic</v>
      </c>
    </row>
    <row r="319" spans="1:28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 s="105">
        <v>104.85</v>
      </c>
      <c r="K319" s="105">
        <f t="shared" si="53"/>
        <v>3.4471232876712325</v>
      </c>
      <c r="L319" s="105">
        <v>6312.9</v>
      </c>
      <c r="M319" t="s">
        <v>5</v>
      </c>
      <c r="N319" s="104">
        <f t="shared" si="52"/>
        <v>60.208869814020026</v>
      </c>
      <c r="O319" s="104">
        <f t="shared" si="54"/>
        <v>1831.353123509776</v>
      </c>
      <c r="P319" s="10" t="b">
        <f t="shared" si="55"/>
        <v>1</v>
      </c>
      <c r="Q319" s="9" t="b">
        <f t="shared" si="56"/>
        <v>1</v>
      </c>
      <c r="R319" s="9" t="b">
        <f t="shared" si="57"/>
        <v>1</v>
      </c>
      <c r="S319" s="9" t="b">
        <f t="shared" si="58"/>
        <v>1</v>
      </c>
      <c r="T319" s="9" t="b">
        <f t="shared" si="59"/>
        <v>1</v>
      </c>
      <c r="U319" s="9">
        <f t="shared" si="60"/>
        <v>1</v>
      </c>
      <c r="V319" s="92">
        <f t="shared" ca="1" si="61"/>
        <v>41927.646876490224</v>
      </c>
      <c r="W319" s="92">
        <f t="shared" ca="1" si="62"/>
        <v>43759</v>
      </c>
      <c r="X319" s="113">
        <f t="shared" si="63"/>
        <v>104.85</v>
      </c>
      <c r="Y319" s="9" t="b">
        <f t="shared" si="64"/>
        <v>1</v>
      </c>
      <c r="Z319" s="9" t="str">
        <f>VLOOKUP(H319,Table2_ContractType!$A$2:$B$4,2,FALSE)</f>
        <v>1 Year</v>
      </c>
      <c r="AA319" s="9" t="str">
        <f>VLOOKUP(F319,Table3_PhoneService!$A$2:$B$4,2,FALSE)</f>
        <v>Two or More Lines</v>
      </c>
      <c r="AB319" s="9" t="str">
        <f>VLOOKUP(G319,Table4_InternetService!$A$2:$B$4,2,FALSE)</f>
        <v>Fiber Optic</v>
      </c>
    </row>
    <row r="320" spans="1:28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 s="105">
        <v>73</v>
      </c>
      <c r="K320" s="105">
        <f t="shared" si="53"/>
        <v>2.4</v>
      </c>
      <c r="L320" s="105">
        <v>3001.2</v>
      </c>
      <c r="M320" t="s">
        <v>4</v>
      </c>
      <c r="N320" s="104">
        <f t="shared" si="52"/>
        <v>41.112328767123287</v>
      </c>
      <c r="O320" s="104">
        <f t="shared" si="54"/>
        <v>1250.5</v>
      </c>
      <c r="P320" s="10" t="b">
        <f t="shared" si="55"/>
        <v>0</v>
      </c>
      <c r="Q320" s="9" t="b">
        <f t="shared" si="56"/>
        <v>0</v>
      </c>
      <c r="R320" s="9" t="b">
        <f t="shared" si="57"/>
        <v>1</v>
      </c>
      <c r="S320" s="9" t="b">
        <f t="shared" si="58"/>
        <v>1</v>
      </c>
      <c r="T320" s="9" t="b">
        <f t="shared" si="59"/>
        <v>1</v>
      </c>
      <c r="U320" s="9">
        <f t="shared" si="60"/>
        <v>1</v>
      </c>
      <c r="V320" s="92">
        <f t="shared" ca="1" si="61"/>
        <v>42508.5</v>
      </c>
      <c r="W320" s="92">
        <f t="shared" ca="1" si="62"/>
        <v>43759</v>
      </c>
      <c r="X320" s="113">
        <f t="shared" si="63"/>
        <v>73</v>
      </c>
      <c r="Y320" s="9" t="b">
        <f t="shared" si="64"/>
        <v>1</v>
      </c>
      <c r="Z320" s="9" t="str">
        <f>VLOOKUP(H320,Table2_ContractType!$A$2:$B$4,2,FALSE)</f>
        <v>1 Year</v>
      </c>
      <c r="AA320" s="9" t="str">
        <f>VLOOKUP(F320,Table3_PhoneService!$A$2:$B$4,2,FALSE)</f>
        <v>Two or More Lines</v>
      </c>
      <c r="AB320" s="9" t="str">
        <f>VLOOKUP(G320,Table4_InternetService!$A$2:$B$4,2,FALSE)</f>
        <v>DSL</v>
      </c>
    </row>
    <row r="321" spans="1:28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 s="105">
        <v>77.849999999999994</v>
      </c>
      <c r="K321" s="105">
        <f t="shared" si="53"/>
        <v>2.5594520547945203</v>
      </c>
      <c r="L321" s="105">
        <v>3365.85</v>
      </c>
      <c r="M321" t="s">
        <v>4</v>
      </c>
      <c r="N321" s="104">
        <f t="shared" si="52"/>
        <v>43.235067437379577</v>
      </c>
      <c r="O321" s="104">
        <f t="shared" si="54"/>
        <v>1315.0666345536288</v>
      </c>
      <c r="P321" s="10" t="b">
        <f t="shared" si="55"/>
        <v>0</v>
      </c>
      <c r="Q321" s="9" t="b">
        <f t="shared" si="56"/>
        <v>0</v>
      </c>
      <c r="R321" s="9" t="b">
        <f t="shared" si="57"/>
        <v>1</v>
      </c>
      <c r="S321" s="9" t="b">
        <f t="shared" si="58"/>
        <v>1</v>
      </c>
      <c r="T321" s="9" t="b">
        <f t="shared" si="59"/>
        <v>1</v>
      </c>
      <c r="U321" s="9">
        <f t="shared" si="60"/>
        <v>0</v>
      </c>
      <c r="V321" s="92">
        <f t="shared" ca="1" si="61"/>
        <v>42443.93336544637</v>
      </c>
      <c r="W321" s="92">
        <f t="shared" ca="1" si="62"/>
        <v>43759</v>
      </c>
      <c r="X321" s="113">
        <f t="shared" si="63"/>
        <v>77.849999999999994</v>
      </c>
      <c r="Y321" s="9" t="b">
        <f t="shared" si="64"/>
        <v>1</v>
      </c>
      <c r="Z321" s="9" t="str">
        <f>VLOOKUP(H321,Table2_ContractType!$A$2:$B$4,2,FALSE)</f>
        <v>Month-to-Month</v>
      </c>
      <c r="AA321" s="9" t="str">
        <f>VLOOKUP(F321,Table3_PhoneService!$A$2:$B$4,2,FALSE)</f>
        <v>Two or More Lines</v>
      </c>
      <c r="AB321" s="9" t="str">
        <f>VLOOKUP(G321,Table4_InternetService!$A$2:$B$4,2,FALSE)</f>
        <v>Fiber Optic</v>
      </c>
    </row>
    <row r="322" spans="1:28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 s="105">
        <v>105.45</v>
      </c>
      <c r="K322" s="105">
        <f t="shared" si="53"/>
        <v>3.4668493150684934</v>
      </c>
      <c r="L322" s="105">
        <v>2715.3</v>
      </c>
      <c r="M322" t="s">
        <v>5</v>
      </c>
      <c r="N322" s="104">
        <f t="shared" ref="N322:N385" si="65">L322/J322</f>
        <v>25.74964438122333</v>
      </c>
      <c r="O322" s="104">
        <f t="shared" si="54"/>
        <v>783.21834992887625</v>
      </c>
      <c r="P322" s="10" t="b">
        <f t="shared" si="55"/>
        <v>1</v>
      </c>
      <c r="Q322" s="9" t="b">
        <f t="shared" si="56"/>
        <v>1</v>
      </c>
      <c r="R322" s="9" t="b">
        <f t="shared" si="57"/>
        <v>1</v>
      </c>
      <c r="S322" s="9" t="b">
        <f t="shared" si="58"/>
        <v>1</v>
      </c>
      <c r="T322" s="9" t="b">
        <f t="shared" si="59"/>
        <v>1</v>
      </c>
      <c r="U322" s="9">
        <f t="shared" si="60"/>
        <v>2</v>
      </c>
      <c r="V322" s="92">
        <f t="shared" ca="1" si="61"/>
        <v>42975.781650071127</v>
      </c>
      <c r="W322" s="92">
        <f t="shared" ca="1" si="62"/>
        <v>43759</v>
      </c>
      <c r="X322" s="113">
        <f t="shared" si="63"/>
        <v>105.45</v>
      </c>
      <c r="Y322" s="9" t="b">
        <f t="shared" si="64"/>
        <v>1</v>
      </c>
      <c r="Z322" s="9" t="str">
        <f>VLOOKUP(H322,Table2_ContractType!$A$2:$B$4,2,FALSE)</f>
        <v>2 Year</v>
      </c>
      <c r="AA322" s="9" t="str">
        <f>VLOOKUP(F322,Table3_PhoneService!$A$2:$B$4,2,FALSE)</f>
        <v>One Line</v>
      </c>
      <c r="AB322" s="9" t="str">
        <f>VLOOKUP(G322,Table4_InternetService!$A$2:$B$4,2,FALSE)</f>
        <v>Fiber Optic</v>
      </c>
    </row>
    <row r="323" spans="1:28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 s="105">
        <v>96.8</v>
      </c>
      <c r="K323" s="105">
        <f t="shared" ref="K323:K386" si="66">(J323*12)/365</f>
        <v>3.1824657534246574</v>
      </c>
      <c r="L323" s="105">
        <v>1743.05</v>
      </c>
      <c r="M323" t="s">
        <v>5</v>
      </c>
      <c r="N323" s="104">
        <f t="shared" si="65"/>
        <v>18.006714876033058</v>
      </c>
      <c r="O323" s="104">
        <f t="shared" ref="O323:O386" si="67">L323/K323</f>
        <v>547.70424414600552</v>
      </c>
      <c r="P323" s="10" t="b">
        <f t="shared" ref="P323:P386" si="68">B323="Female"</f>
        <v>1</v>
      </c>
      <c r="Q323" s="9" t="b">
        <f t="shared" ref="Q323:Q386" si="69">IF(M323="No",TRUE,FALSE)</f>
        <v>1</v>
      </c>
      <c r="R323" s="9" t="b">
        <f t="shared" ref="R323:R386" si="70">IF(F323&gt;0,TRUE,FALSE)</f>
        <v>1</v>
      </c>
      <c r="S323" s="9" t="b">
        <f t="shared" ref="S323:S386" si="71">IF(G323&gt;0,TRUE,FALSE)</f>
        <v>1</v>
      </c>
      <c r="T323" s="9" t="b">
        <f t="shared" ref="T323:T386" si="72">IF(AND(R323=TRUE,S323=TRUE),TRUE,FALSE)</f>
        <v>1</v>
      </c>
      <c r="U323" s="9">
        <f t="shared" ref="U323:U386" si="73">IF(AND(D323="No",E323="No"),0,IF(AND(D323="Yes",E323="No"),1,IF(AND(D323="No",E323="Yes"),2,3)))</f>
        <v>1</v>
      </c>
      <c r="V323" s="92">
        <f t="shared" ref="V323:V386" ca="1" si="74">TODAY()-O323</f>
        <v>43211.295755853993</v>
      </c>
      <c r="W323" s="92">
        <f t="shared" ref="W323:W386" ca="1" si="75">TODAY()</f>
        <v>43759</v>
      </c>
      <c r="X323" s="113">
        <f t="shared" ref="X323:X386" si="76">L323/N323</f>
        <v>96.8</v>
      </c>
      <c r="Y323" s="9" t="b">
        <f t="shared" ref="Y323:Y386" si="77">X323=J323</f>
        <v>1</v>
      </c>
      <c r="Z323" s="9" t="str">
        <f>VLOOKUP(H323,Table2_ContractType!$A$2:$B$4,2,FALSE)</f>
        <v>Month-to-Month</v>
      </c>
      <c r="AA323" s="9" t="str">
        <f>VLOOKUP(F323,Table3_PhoneService!$A$2:$B$4,2,FALSE)</f>
        <v>One Line</v>
      </c>
      <c r="AB323" s="9" t="str">
        <f>VLOOKUP(G323,Table4_InternetService!$A$2:$B$4,2,FALSE)</f>
        <v>Fiber Optic</v>
      </c>
    </row>
    <row r="324" spans="1:28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 s="105">
        <v>24.25</v>
      </c>
      <c r="K324" s="105">
        <f t="shared" si="66"/>
        <v>0.79726027397260268</v>
      </c>
      <c r="L324" s="105">
        <v>1784.5</v>
      </c>
      <c r="M324" t="s">
        <v>5</v>
      </c>
      <c r="N324" s="104">
        <f t="shared" si="65"/>
        <v>73.587628865979383</v>
      </c>
      <c r="O324" s="104">
        <f t="shared" si="67"/>
        <v>2238.2903780068732</v>
      </c>
      <c r="P324" s="10" t="b">
        <f t="shared" si="68"/>
        <v>1</v>
      </c>
      <c r="Q324" s="9" t="b">
        <f t="shared" si="69"/>
        <v>1</v>
      </c>
      <c r="R324" s="9" t="b">
        <f t="shared" si="70"/>
        <v>1</v>
      </c>
      <c r="S324" s="9" t="b">
        <f t="shared" si="71"/>
        <v>0</v>
      </c>
      <c r="T324" s="9" t="b">
        <f t="shared" si="72"/>
        <v>0</v>
      </c>
      <c r="U324" s="9">
        <f t="shared" si="73"/>
        <v>3</v>
      </c>
      <c r="V324" s="92">
        <f t="shared" ca="1" si="74"/>
        <v>41520.709621993126</v>
      </c>
      <c r="W324" s="92">
        <f t="shared" ca="1" si="75"/>
        <v>43759</v>
      </c>
      <c r="X324" s="113">
        <f t="shared" si="76"/>
        <v>24.25</v>
      </c>
      <c r="Y324" s="9" t="b">
        <f t="shared" si="77"/>
        <v>1</v>
      </c>
      <c r="Z324" s="9" t="str">
        <f>VLOOKUP(H324,Table2_ContractType!$A$2:$B$4,2,FALSE)</f>
        <v>2 Year</v>
      </c>
      <c r="AA324" s="9" t="str">
        <f>VLOOKUP(F324,Table3_PhoneService!$A$2:$B$4,2,FALSE)</f>
        <v>Two or More Lines</v>
      </c>
      <c r="AB324" s="9" t="str">
        <f>VLOOKUP(G324,Table4_InternetService!$A$2:$B$4,2,FALSE)</f>
        <v>No Internet Service</v>
      </c>
    </row>
    <row r="325" spans="1:28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 s="105">
        <v>102.15</v>
      </c>
      <c r="K325" s="105">
        <f t="shared" si="66"/>
        <v>3.358356164383562</v>
      </c>
      <c r="L325" s="105">
        <v>4735.3500000000004</v>
      </c>
      <c r="M325" t="s">
        <v>5</v>
      </c>
      <c r="N325" s="104">
        <f t="shared" si="65"/>
        <v>46.356828193832598</v>
      </c>
      <c r="O325" s="104">
        <f t="shared" si="67"/>
        <v>1410.0201908957415</v>
      </c>
      <c r="P325" s="10" t="b">
        <f t="shared" si="68"/>
        <v>1</v>
      </c>
      <c r="Q325" s="9" t="b">
        <f t="shared" si="69"/>
        <v>1</v>
      </c>
      <c r="R325" s="9" t="b">
        <f t="shared" si="70"/>
        <v>1</v>
      </c>
      <c r="S325" s="9" t="b">
        <f t="shared" si="71"/>
        <v>1</v>
      </c>
      <c r="T325" s="9" t="b">
        <f t="shared" si="72"/>
        <v>1</v>
      </c>
      <c r="U325" s="9">
        <f t="shared" si="73"/>
        <v>0</v>
      </c>
      <c r="V325" s="92">
        <f t="shared" ca="1" si="74"/>
        <v>42348.979809104261</v>
      </c>
      <c r="W325" s="92">
        <f t="shared" ca="1" si="75"/>
        <v>43759</v>
      </c>
      <c r="X325" s="113">
        <f t="shared" si="76"/>
        <v>102.15</v>
      </c>
      <c r="Y325" s="9" t="b">
        <f t="shared" si="77"/>
        <v>1</v>
      </c>
      <c r="Z325" s="9" t="str">
        <f>VLOOKUP(H325,Table2_ContractType!$A$2:$B$4,2,FALSE)</f>
        <v>1 Year</v>
      </c>
      <c r="AA325" s="9" t="str">
        <f>VLOOKUP(F325,Table3_PhoneService!$A$2:$B$4,2,FALSE)</f>
        <v>Two or More Lines</v>
      </c>
      <c r="AB325" s="9" t="str">
        <f>VLOOKUP(G325,Table4_InternetService!$A$2:$B$4,2,FALSE)</f>
        <v>Fiber Optic</v>
      </c>
    </row>
    <row r="326" spans="1:28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 s="105">
        <v>64.849999999999994</v>
      </c>
      <c r="K326" s="105">
        <f t="shared" si="66"/>
        <v>2.1320547945205477</v>
      </c>
      <c r="L326" s="105">
        <v>2010.95</v>
      </c>
      <c r="M326" t="s">
        <v>5</v>
      </c>
      <c r="N326" s="104">
        <f t="shared" si="65"/>
        <v>31.009252120277566</v>
      </c>
      <c r="O326" s="104">
        <f t="shared" si="67"/>
        <v>943.19808532510933</v>
      </c>
      <c r="P326" s="10" t="b">
        <f t="shared" si="68"/>
        <v>0</v>
      </c>
      <c r="Q326" s="9" t="b">
        <f t="shared" si="69"/>
        <v>1</v>
      </c>
      <c r="R326" s="9" t="b">
        <f t="shared" si="70"/>
        <v>1</v>
      </c>
      <c r="S326" s="9" t="b">
        <f t="shared" si="71"/>
        <v>1</v>
      </c>
      <c r="T326" s="9" t="b">
        <f t="shared" si="72"/>
        <v>1</v>
      </c>
      <c r="U326" s="9">
        <f t="shared" si="73"/>
        <v>0</v>
      </c>
      <c r="V326" s="92">
        <f t="shared" ca="1" si="74"/>
        <v>42815.801914674892</v>
      </c>
      <c r="W326" s="92">
        <f t="shared" ca="1" si="75"/>
        <v>43759</v>
      </c>
      <c r="X326" s="113">
        <f t="shared" si="76"/>
        <v>64.849999999999994</v>
      </c>
      <c r="Y326" s="9" t="b">
        <f t="shared" si="77"/>
        <v>1</v>
      </c>
      <c r="Z326" s="9" t="str">
        <f>VLOOKUP(H326,Table2_ContractType!$A$2:$B$4,2,FALSE)</f>
        <v>1 Year</v>
      </c>
      <c r="AA326" s="9" t="str">
        <f>VLOOKUP(F326,Table3_PhoneService!$A$2:$B$4,2,FALSE)</f>
        <v>One Line</v>
      </c>
      <c r="AB326" s="9" t="str">
        <f>VLOOKUP(G326,Table4_InternetService!$A$2:$B$4,2,FALSE)</f>
        <v>DSL</v>
      </c>
    </row>
    <row r="327" spans="1:28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 s="105">
        <v>25.25</v>
      </c>
      <c r="K327" s="105">
        <f t="shared" si="66"/>
        <v>0.83013698630136989</v>
      </c>
      <c r="L327" s="105">
        <v>996.45</v>
      </c>
      <c r="M327" t="s">
        <v>5</v>
      </c>
      <c r="N327" s="104">
        <f t="shared" si="65"/>
        <v>39.463366336633662</v>
      </c>
      <c r="O327" s="104">
        <f t="shared" si="67"/>
        <v>1200.3440594059407</v>
      </c>
      <c r="P327" s="10" t="b">
        <f t="shared" si="68"/>
        <v>0</v>
      </c>
      <c r="Q327" s="9" t="b">
        <f t="shared" si="69"/>
        <v>1</v>
      </c>
      <c r="R327" s="9" t="b">
        <f t="shared" si="70"/>
        <v>1</v>
      </c>
      <c r="S327" s="9" t="b">
        <f t="shared" si="71"/>
        <v>0</v>
      </c>
      <c r="T327" s="9" t="b">
        <f t="shared" si="72"/>
        <v>0</v>
      </c>
      <c r="U327" s="9">
        <f t="shared" si="73"/>
        <v>0</v>
      </c>
      <c r="V327" s="92">
        <f t="shared" ca="1" si="74"/>
        <v>42558.655940594057</v>
      </c>
      <c r="W327" s="92">
        <f t="shared" ca="1" si="75"/>
        <v>43759</v>
      </c>
      <c r="X327" s="113">
        <f t="shared" si="76"/>
        <v>25.250000000000004</v>
      </c>
      <c r="Y327" s="9" t="b">
        <f t="shared" si="77"/>
        <v>1</v>
      </c>
      <c r="Z327" s="9" t="str">
        <f>VLOOKUP(H327,Table2_ContractType!$A$2:$B$4,2,FALSE)</f>
        <v>Month-to-Month</v>
      </c>
      <c r="AA327" s="9" t="str">
        <f>VLOOKUP(F327,Table3_PhoneService!$A$2:$B$4,2,FALSE)</f>
        <v>Two or More Lines</v>
      </c>
      <c r="AB327" s="9" t="str">
        <f>VLOOKUP(G327,Table4_InternetService!$A$2:$B$4,2,FALSE)</f>
        <v>No Internet Service</v>
      </c>
    </row>
    <row r="328" spans="1:28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 s="105">
        <v>24.75</v>
      </c>
      <c r="K328" s="105">
        <f t="shared" si="66"/>
        <v>0.81369863013698629</v>
      </c>
      <c r="L328" s="105">
        <v>1715.1</v>
      </c>
      <c r="M328" t="s">
        <v>5</v>
      </c>
      <c r="N328" s="104">
        <f t="shared" si="65"/>
        <v>69.296969696969697</v>
      </c>
      <c r="O328" s="104">
        <f t="shared" si="67"/>
        <v>2107.7828282828282</v>
      </c>
      <c r="P328" s="10" t="b">
        <f t="shared" si="68"/>
        <v>0</v>
      </c>
      <c r="Q328" s="9" t="b">
        <f t="shared" si="69"/>
        <v>1</v>
      </c>
      <c r="R328" s="9" t="b">
        <f t="shared" si="70"/>
        <v>1</v>
      </c>
      <c r="S328" s="9" t="b">
        <f t="shared" si="71"/>
        <v>0</v>
      </c>
      <c r="T328" s="9" t="b">
        <f t="shared" si="72"/>
        <v>0</v>
      </c>
      <c r="U328" s="9">
        <f t="shared" si="73"/>
        <v>3</v>
      </c>
      <c r="V328" s="92">
        <f t="shared" ca="1" si="74"/>
        <v>41651.217171717173</v>
      </c>
      <c r="W328" s="92">
        <f t="shared" ca="1" si="75"/>
        <v>43759</v>
      </c>
      <c r="X328" s="113">
        <f t="shared" si="76"/>
        <v>24.75</v>
      </c>
      <c r="Y328" s="9" t="b">
        <f t="shared" si="77"/>
        <v>1</v>
      </c>
      <c r="Z328" s="9" t="str">
        <f>VLOOKUP(H328,Table2_ContractType!$A$2:$B$4,2,FALSE)</f>
        <v>2 Year</v>
      </c>
      <c r="AA328" s="9" t="str">
        <f>VLOOKUP(F328,Table3_PhoneService!$A$2:$B$4,2,FALSE)</f>
        <v>Two or More Lines</v>
      </c>
      <c r="AB328" s="9" t="str">
        <f>VLOOKUP(G328,Table4_InternetService!$A$2:$B$4,2,FALSE)</f>
        <v>No Internet Service</v>
      </c>
    </row>
    <row r="329" spans="1:28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 s="105">
        <v>96.75</v>
      </c>
      <c r="K329" s="105">
        <f t="shared" si="66"/>
        <v>3.1808219178082191</v>
      </c>
      <c r="L329" s="105">
        <v>5238.8999999999996</v>
      </c>
      <c r="M329" t="s">
        <v>4</v>
      </c>
      <c r="N329" s="104">
        <f t="shared" si="65"/>
        <v>54.148837209302322</v>
      </c>
      <c r="O329" s="104">
        <f t="shared" si="67"/>
        <v>1647.0271317829456</v>
      </c>
      <c r="P329" s="10" t="b">
        <f t="shared" si="68"/>
        <v>0</v>
      </c>
      <c r="Q329" s="9" t="b">
        <f t="shared" si="69"/>
        <v>0</v>
      </c>
      <c r="R329" s="9" t="b">
        <f t="shared" si="70"/>
        <v>1</v>
      </c>
      <c r="S329" s="9" t="b">
        <f t="shared" si="71"/>
        <v>1</v>
      </c>
      <c r="T329" s="9" t="b">
        <f t="shared" si="72"/>
        <v>1</v>
      </c>
      <c r="U329" s="9">
        <f t="shared" si="73"/>
        <v>1</v>
      </c>
      <c r="V329" s="92">
        <f t="shared" ca="1" si="74"/>
        <v>42111.972868217053</v>
      </c>
      <c r="W329" s="92">
        <f t="shared" ca="1" si="75"/>
        <v>43759</v>
      </c>
      <c r="X329" s="113">
        <f t="shared" si="76"/>
        <v>96.75</v>
      </c>
      <c r="Y329" s="9" t="b">
        <f t="shared" si="77"/>
        <v>1</v>
      </c>
      <c r="Z329" s="9" t="str">
        <f>VLOOKUP(H329,Table2_ContractType!$A$2:$B$4,2,FALSE)</f>
        <v>Month-to-Month</v>
      </c>
      <c r="AA329" s="9" t="str">
        <f>VLOOKUP(F329,Table3_PhoneService!$A$2:$B$4,2,FALSE)</f>
        <v>Two or More Lines</v>
      </c>
      <c r="AB329" s="9" t="str">
        <f>VLOOKUP(G329,Table4_InternetService!$A$2:$B$4,2,FALSE)</f>
        <v>Fiber Optic</v>
      </c>
    </row>
    <row r="330" spans="1:28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 s="105">
        <v>19.649999999999999</v>
      </c>
      <c r="K330" s="105">
        <f t="shared" si="66"/>
        <v>0.64602739726027392</v>
      </c>
      <c r="L330" s="105">
        <v>225.75</v>
      </c>
      <c r="M330" t="s">
        <v>5</v>
      </c>
      <c r="N330" s="104">
        <f t="shared" si="65"/>
        <v>11.488549618320612</v>
      </c>
      <c r="O330" s="104">
        <f t="shared" si="67"/>
        <v>349.4433842239186</v>
      </c>
      <c r="P330" s="10" t="b">
        <f t="shared" si="68"/>
        <v>0</v>
      </c>
      <c r="Q330" s="9" t="b">
        <f t="shared" si="69"/>
        <v>1</v>
      </c>
      <c r="R330" s="9" t="b">
        <f t="shared" si="70"/>
        <v>1</v>
      </c>
      <c r="S330" s="9" t="b">
        <f t="shared" si="71"/>
        <v>0</v>
      </c>
      <c r="T330" s="9" t="b">
        <f t="shared" si="72"/>
        <v>0</v>
      </c>
      <c r="U330" s="9">
        <f t="shared" si="73"/>
        <v>3</v>
      </c>
      <c r="V330" s="92">
        <f t="shared" ca="1" si="74"/>
        <v>43409.556615776084</v>
      </c>
      <c r="W330" s="92">
        <f t="shared" ca="1" si="75"/>
        <v>43759</v>
      </c>
      <c r="X330" s="113">
        <f t="shared" si="76"/>
        <v>19.649999999999999</v>
      </c>
      <c r="Y330" s="9" t="b">
        <f t="shared" si="77"/>
        <v>1</v>
      </c>
      <c r="Z330" s="9" t="str">
        <f>VLOOKUP(H330,Table2_ContractType!$A$2:$B$4,2,FALSE)</f>
        <v>2 Year</v>
      </c>
      <c r="AA330" s="9" t="str">
        <f>VLOOKUP(F330,Table3_PhoneService!$A$2:$B$4,2,FALSE)</f>
        <v>One Line</v>
      </c>
      <c r="AB330" s="9" t="str">
        <f>VLOOKUP(G330,Table4_InternetService!$A$2:$B$4,2,FALSE)</f>
        <v>No Internet Service</v>
      </c>
    </row>
    <row r="331" spans="1:28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 s="105">
        <v>74.45</v>
      </c>
      <c r="K331" s="105">
        <f t="shared" si="66"/>
        <v>2.4476712328767127</v>
      </c>
      <c r="L331" s="105">
        <v>3721.9</v>
      </c>
      <c r="M331" t="s">
        <v>5</v>
      </c>
      <c r="N331" s="104">
        <f t="shared" si="65"/>
        <v>49.991940899932843</v>
      </c>
      <c r="O331" s="104">
        <f t="shared" si="67"/>
        <v>1520.5882023729571</v>
      </c>
      <c r="P331" s="10" t="b">
        <f t="shared" si="68"/>
        <v>1</v>
      </c>
      <c r="Q331" s="9" t="b">
        <f t="shared" si="69"/>
        <v>1</v>
      </c>
      <c r="R331" s="9" t="b">
        <f t="shared" si="70"/>
        <v>1</v>
      </c>
      <c r="S331" s="9" t="b">
        <f t="shared" si="71"/>
        <v>1</v>
      </c>
      <c r="T331" s="9" t="b">
        <f t="shared" si="72"/>
        <v>1</v>
      </c>
      <c r="U331" s="9">
        <f t="shared" si="73"/>
        <v>0</v>
      </c>
      <c r="V331" s="92">
        <f t="shared" ca="1" si="74"/>
        <v>42238.411797627043</v>
      </c>
      <c r="W331" s="92">
        <f t="shared" ca="1" si="75"/>
        <v>43759</v>
      </c>
      <c r="X331" s="113">
        <f t="shared" si="76"/>
        <v>74.45</v>
      </c>
      <c r="Y331" s="9" t="b">
        <f t="shared" si="77"/>
        <v>1</v>
      </c>
      <c r="Z331" s="9" t="str">
        <f>VLOOKUP(H331,Table2_ContractType!$A$2:$B$4,2,FALSE)</f>
        <v>2 Year</v>
      </c>
      <c r="AA331" s="9" t="str">
        <f>VLOOKUP(F331,Table3_PhoneService!$A$2:$B$4,2,FALSE)</f>
        <v>One Line</v>
      </c>
      <c r="AB331" s="9" t="str">
        <f>VLOOKUP(G331,Table4_InternetService!$A$2:$B$4,2,FALSE)</f>
        <v>DSL</v>
      </c>
    </row>
    <row r="332" spans="1:28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 s="105">
        <v>99.4</v>
      </c>
      <c r="K332" s="105">
        <f t="shared" si="66"/>
        <v>3.2679452054794527</v>
      </c>
      <c r="L332" s="105">
        <v>5943.65</v>
      </c>
      <c r="M332" t="s">
        <v>5</v>
      </c>
      <c r="N332" s="104">
        <f t="shared" si="65"/>
        <v>59.795271629778668</v>
      </c>
      <c r="O332" s="104">
        <f t="shared" si="67"/>
        <v>1818.7728454057674</v>
      </c>
      <c r="P332" s="10" t="b">
        <f t="shared" si="68"/>
        <v>0</v>
      </c>
      <c r="Q332" s="9" t="b">
        <f t="shared" si="69"/>
        <v>1</v>
      </c>
      <c r="R332" s="9" t="b">
        <f t="shared" si="70"/>
        <v>1</v>
      </c>
      <c r="S332" s="9" t="b">
        <f t="shared" si="71"/>
        <v>1</v>
      </c>
      <c r="T332" s="9" t="b">
        <f t="shared" si="72"/>
        <v>1</v>
      </c>
      <c r="U332" s="9">
        <f t="shared" si="73"/>
        <v>1</v>
      </c>
      <c r="V332" s="92">
        <f t="shared" ca="1" si="74"/>
        <v>41940.227154594235</v>
      </c>
      <c r="W332" s="92">
        <f t="shared" ca="1" si="75"/>
        <v>43759</v>
      </c>
      <c r="X332" s="113">
        <f t="shared" si="76"/>
        <v>99.4</v>
      </c>
      <c r="Y332" s="9" t="b">
        <f t="shared" si="77"/>
        <v>1</v>
      </c>
      <c r="Z332" s="9" t="str">
        <f>VLOOKUP(H332,Table2_ContractType!$A$2:$B$4,2,FALSE)</f>
        <v>Month-to-Month</v>
      </c>
      <c r="AA332" s="9" t="str">
        <f>VLOOKUP(F332,Table3_PhoneService!$A$2:$B$4,2,FALSE)</f>
        <v>Two or More Lines</v>
      </c>
      <c r="AB332" s="9" t="str">
        <f>VLOOKUP(G332,Table4_InternetService!$A$2:$B$4,2,FALSE)</f>
        <v>Fiber Optic</v>
      </c>
    </row>
    <row r="333" spans="1:28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 s="105">
        <v>19.149999999999999</v>
      </c>
      <c r="K333" s="105">
        <f t="shared" si="66"/>
        <v>0.62958904109589031</v>
      </c>
      <c r="L333" s="105">
        <v>477.6</v>
      </c>
      <c r="M333" t="s">
        <v>5</v>
      </c>
      <c r="N333" s="104">
        <f t="shared" si="65"/>
        <v>24.939947780678853</v>
      </c>
      <c r="O333" s="104">
        <f t="shared" si="67"/>
        <v>758.59007832898192</v>
      </c>
      <c r="P333" s="10" t="b">
        <f t="shared" si="68"/>
        <v>0</v>
      </c>
      <c r="Q333" s="9" t="b">
        <f t="shared" si="69"/>
        <v>1</v>
      </c>
      <c r="R333" s="9" t="b">
        <f t="shared" si="70"/>
        <v>1</v>
      </c>
      <c r="S333" s="9" t="b">
        <f t="shared" si="71"/>
        <v>0</v>
      </c>
      <c r="T333" s="9" t="b">
        <f t="shared" si="72"/>
        <v>0</v>
      </c>
      <c r="U333" s="9">
        <f t="shared" si="73"/>
        <v>3</v>
      </c>
      <c r="V333" s="92">
        <f t="shared" ca="1" si="74"/>
        <v>43000.409921671016</v>
      </c>
      <c r="W333" s="92">
        <f t="shared" ca="1" si="75"/>
        <v>43759</v>
      </c>
      <c r="X333" s="113">
        <f t="shared" si="76"/>
        <v>19.149999999999999</v>
      </c>
      <c r="Y333" s="9" t="b">
        <f t="shared" si="77"/>
        <v>1</v>
      </c>
      <c r="Z333" s="9" t="str">
        <f>VLOOKUP(H333,Table2_ContractType!$A$2:$B$4,2,FALSE)</f>
        <v>Month-to-Month</v>
      </c>
      <c r="AA333" s="9" t="str">
        <f>VLOOKUP(F333,Table3_PhoneService!$A$2:$B$4,2,FALSE)</f>
        <v>One Line</v>
      </c>
      <c r="AB333" s="9" t="str">
        <f>VLOOKUP(G333,Table4_InternetService!$A$2:$B$4,2,FALSE)</f>
        <v>No Internet Service</v>
      </c>
    </row>
    <row r="334" spans="1:28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 s="105">
        <v>69.5</v>
      </c>
      <c r="K334" s="105">
        <f t="shared" si="66"/>
        <v>2.2849315068493152</v>
      </c>
      <c r="L334" s="105">
        <v>69.5</v>
      </c>
      <c r="M334" t="s">
        <v>4</v>
      </c>
      <c r="N334" s="104">
        <f t="shared" si="65"/>
        <v>1</v>
      </c>
      <c r="O334" s="104">
        <f t="shared" si="67"/>
        <v>30.416666666666664</v>
      </c>
      <c r="P334" s="10" t="b">
        <f t="shared" si="68"/>
        <v>1</v>
      </c>
      <c r="Q334" s="9" t="b">
        <f t="shared" si="69"/>
        <v>0</v>
      </c>
      <c r="R334" s="9" t="b">
        <f t="shared" si="70"/>
        <v>1</v>
      </c>
      <c r="S334" s="9" t="b">
        <f t="shared" si="71"/>
        <v>1</v>
      </c>
      <c r="T334" s="9" t="b">
        <f t="shared" si="72"/>
        <v>1</v>
      </c>
      <c r="U334" s="9">
        <f t="shared" si="73"/>
        <v>0</v>
      </c>
      <c r="V334" s="92">
        <f t="shared" ca="1" si="74"/>
        <v>43728.583333333336</v>
      </c>
      <c r="W334" s="92">
        <f t="shared" ca="1" si="75"/>
        <v>43759</v>
      </c>
      <c r="X334" s="113">
        <f t="shared" si="76"/>
        <v>69.5</v>
      </c>
      <c r="Y334" s="9" t="b">
        <f t="shared" si="77"/>
        <v>1</v>
      </c>
      <c r="Z334" s="9" t="str">
        <f>VLOOKUP(H334,Table2_ContractType!$A$2:$B$4,2,FALSE)</f>
        <v>Month-to-Month</v>
      </c>
      <c r="AA334" s="9" t="str">
        <f>VLOOKUP(F334,Table3_PhoneService!$A$2:$B$4,2,FALSE)</f>
        <v>One Line</v>
      </c>
      <c r="AB334" s="9" t="str">
        <f>VLOOKUP(G334,Table4_InternetService!$A$2:$B$4,2,FALSE)</f>
        <v>Fiber Optic</v>
      </c>
    </row>
    <row r="335" spans="1:28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 s="105">
        <v>49.45</v>
      </c>
      <c r="K335" s="105">
        <f t="shared" si="66"/>
        <v>1.6257534246575345</v>
      </c>
      <c r="L335" s="105">
        <v>1119.3499999999999</v>
      </c>
      <c r="M335" t="s">
        <v>5</v>
      </c>
      <c r="N335" s="104">
        <f t="shared" si="65"/>
        <v>22.635995955510612</v>
      </c>
      <c r="O335" s="104">
        <f t="shared" si="67"/>
        <v>688.51154364678109</v>
      </c>
      <c r="P335" s="10" t="b">
        <f t="shared" si="68"/>
        <v>1</v>
      </c>
      <c r="Q335" s="9" t="b">
        <f t="shared" si="69"/>
        <v>1</v>
      </c>
      <c r="R335" s="9" t="b">
        <f t="shared" si="70"/>
        <v>1</v>
      </c>
      <c r="S335" s="9" t="b">
        <f t="shared" si="71"/>
        <v>1</v>
      </c>
      <c r="T335" s="9" t="b">
        <f t="shared" si="72"/>
        <v>1</v>
      </c>
      <c r="U335" s="9">
        <f t="shared" si="73"/>
        <v>2</v>
      </c>
      <c r="V335" s="92">
        <f t="shared" ca="1" si="74"/>
        <v>43070.488456353218</v>
      </c>
      <c r="W335" s="92">
        <f t="shared" ca="1" si="75"/>
        <v>43759</v>
      </c>
      <c r="X335" s="113">
        <f t="shared" si="76"/>
        <v>49.45</v>
      </c>
      <c r="Y335" s="9" t="b">
        <f t="shared" si="77"/>
        <v>1</v>
      </c>
      <c r="Z335" s="9" t="str">
        <f>VLOOKUP(H335,Table2_ContractType!$A$2:$B$4,2,FALSE)</f>
        <v>1 Year</v>
      </c>
      <c r="AA335" s="9" t="str">
        <f>VLOOKUP(F335,Table3_PhoneService!$A$2:$B$4,2,FALSE)</f>
        <v>One Line</v>
      </c>
      <c r="AB335" s="9" t="str">
        <f>VLOOKUP(G335,Table4_InternetService!$A$2:$B$4,2,FALSE)</f>
        <v>DSL</v>
      </c>
    </row>
    <row r="336" spans="1:28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 s="105">
        <v>73.7</v>
      </c>
      <c r="K336" s="105">
        <f t="shared" si="66"/>
        <v>2.4230136986301374</v>
      </c>
      <c r="L336" s="105">
        <v>1558.7</v>
      </c>
      <c r="M336" t="s">
        <v>5</v>
      </c>
      <c r="N336" s="104">
        <f t="shared" si="65"/>
        <v>21.149253731343283</v>
      </c>
      <c r="O336" s="104">
        <f t="shared" si="67"/>
        <v>643.28980099502473</v>
      </c>
      <c r="P336" s="10" t="b">
        <f t="shared" si="68"/>
        <v>0</v>
      </c>
      <c r="Q336" s="9" t="b">
        <f t="shared" si="69"/>
        <v>1</v>
      </c>
      <c r="R336" s="9" t="b">
        <f t="shared" si="70"/>
        <v>1</v>
      </c>
      <c r="S336" s="9" t="b">
        <f t="shared" si="71"/>
        <v>1</v>
      </c>
      <c r="T336" s="9" t="b">
        <f t="shared" si="72"/>
        <v>1</v>
      </c>
      <c r="U336" s="9">
        <f t="shared" si="73"/>
        <v>0</v>
      </c>
      <c r="V336" s="92">
        <f t="shared" ca="1" si="74"/>
        <v>43115.710199004978</v>
      </c>
      <c r="W336" s="92">
        <f t="shared" ca="1" si="75"/>
        <v>43759</v>
      </c>
      <c r="X336" s="113">
        <f t="shared" si="76"/>
        <v>73.7</v>
      </c>
      <c r="Y336" s="9" t="b">
        <f t="shared" si="77"/>
        <v>1</v>
      </c>
      <c r="Z336" s="9" t="str">
        <f>VLOOKUP(H336,Table2_ContractType!$A$2:$B$4,2,FALSE)</f>
        <v>Month-to-Month</v>
      </c>
      <c r="AA336" s="9" t="str">
        <f>VLOOKUP(F336,Table3_PhoneService!$A$2:$B$4,2,FALSE)</f>
        <v>Two or More Lines</v>
      </c>
      <c r="AB336" s="9" t="str">
        <f>VLOOKUP(G336,Table4_InternetService!$A$2:$B$4,2,FALSE)</f>
        <v>Fiber Optic</v>
      </c>
    </row>
    <row r="337" spans="1:28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 s="105">
        <v>79.7</v>
      </c>
      <c r="K337" s="105">
        <f t="shared" si="66"/>
        <v>2.6202739726027398</v>
      </c>
      <c r="L337" s="105">
        <v>79.7</v>
      </c>
      <c r="M337" t="s">
        <v>4</v>
      </c>
      <c r="N337" s="104">
        <f t="shared" si="65"/>
        <v>1</v>
      </c>
      <c r="O337" s="104">
        <f t="shared" si="67"/>
        <v>30.416666666666668</v>
      </c>
      <c r="P337" s="10" t="b">
        <f t="shared" si="68"/>
        <v>1</v>
      </c>
      <c r="Q337" s="9" t="b">
        <f t="shared" si="69"/>
        <v>0</v>
      </c>
      <c r="R337" s="9" t="b">
        <f t="shared" si="70"/>
        <v>1</v>
      </c>
      <c r="S337" s="9" t="b">
        <f t="shared" si="71"/>
        <v>1</v>
      </c>
      <c r="T337" s="9" t="b">
        <f t="shared" si="72"/>
        <v>1</v>
      </c>
      <c r="U337" s="9">
        <f t="shared" si="73"/>
        <v>0</v>
      </c>
      <c r="V337" s="92">
        <f t="shared" ca="1" si="74"/>
        <v>43728.583333333336</v>
      </c>
      <c r="W337" s="92">
        <f t="shared" ca="1" si="75"/>
        <v>43759</v>
      </c>
      <c r="X337" s="113">
        <f t="shared" si="76"/>
        <v>79.7</v>
      </c>
      <c r="Y337" s="9" t="b">
        <f t="shared" si="77"/>
        <v>1</v>
      </c>
      <c r="Z337" s="9" t="str">
        <f>VLOOKUP(H337,Table2_ContractType!$A$2:$B$4,2,FALSE)</f>
        <v>Month-to-Month</v>
      </c>
      <c r="AA337" s="9" t="str">
        <f>VLOOKUP(F337,Table3_PhoneService!$A$2:$B$4,2,FALSE)</f>
        <v>One Line</v>
      </c>
      <c r="AB337" s="9" t="str">
        <f>VLOOKUP(G337,Table4_InternetService!$A$2:$B$4,2,FALSE)</f>
        <v>Fiber Optic</v>
      </c>
    </row>
    <row r="338" spans="1:28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 s="105">
        <v>79.900000000000006</v>
      </c>
      <c r="K338" s="105">
        <f t="shared" si="66"/>
        <v>2.6268493150684935</v>
      </c>
      <c r="L338" s="105">
        <v>343.95</v>
      </c>
      <c r="M338" t="s">
        <v>4</v>
      </c>
      <c r="N338" s="104">
        <f t="shared" si="65"/>
        <v>4.3047559449311636</v>
      </c>
      <c r="O338" s="104">
        <f t="shared" si="67"/>
        <v>130.93632665832288</v>
      </c>
      <c r="P338" s="10" t="b">
        <f t="shared" si="68"/>
        <v>0</v>
      </c>
      <c r="Q338" s="9" t="b">
        <f t="shared" si="69"/>
        <v>0</v>
      </c>
      <c r="R338" s="9" t="b">
        <f t="shared" si="70"/>
        <v>1</v>
      </c>
      <c r="S338" s="9" t="b">
        <f t="shared" si="71"/>
        <v>1</v>
      </c>
      <c r="T338" s="9" t="b">
        <f t="shared" si="72"/>
        <v>1</v>
      </c>
      <c r="U338" s="9">
        <f t="shared" si="73"/>
        <v>1</v>
      </c>
      <c r="V338" s="92">
        <f t="shared" ca="1" si="74"/>
        <v>43628.063673341676</v>
      </c>
      <c r="W338" s="92">
        <f t="shared" ca="1" si="75"/>
        <v>43759</v>
      </c>
      <c r="X338" s="113">
        <f t="shared" si="76"/>
        <v>79.900000000000006</v>
      </c>
      <c r="Y338" s="9" t="b">
        <f t="shared" si="77"/>
        <v>1</v>
      </c>
      <c r="Z338" s="9" t="str">
        <f>VLOOKUP(H338,Table2_ContractType!$A$2:$B$4,2,FALSE)</f>
        <v>Month-to-Month</v>
      </c>
      <c r="AA338" s="9" t="str">
        <f>VLOOKUP(F338,Table3_PhoneService!$A$2:$B$4,2,FALSE)</f>
        <v>Two or More Lines</v>
      </c>
      <c r="AB338" s="9" t="str">
        <f>VLOOKUP(G338,Table4_InternetService!$A$2:$B$4,2,FALSE)</f>
        <v>Fiber Optic</v>
      </c>
    </row>
    <row r="339" spans="1:28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 s="105">
        <v>74.400000000000006</v>
      </c>
      <c r="K339" s="105">
        <f t="shared" si="66"/>
        <v>2.446027397260274</v>
      </c>
      <c r="L339" s="105">
        <v>1712.9</v>
      </c>
      <c r="M339" t="s">
        <v>5</v>
      </c>
      <c r="N339" s="104">
        <f t="shared" si="65"/>
        <v>23.022849462365592</v>
      </c>
      <c r="O339" s="104">
        <f t="shared" si="67"/>
        <v>700.27833781362006</v>
      </c>
      <c r="P339" s="10" t="b">
        <f t="shared" si="68"/>
        <v>0</v>
      </c>
      <c r="Q339" s="9" t="b">
        <f t="shared" si="69"/>
        <v>1</v>
      </c>
      <c r="R339" s="9" t="b">
        <f t="shared" si="70"/>
        <v>1</v>
      </c>
      <c r="S339" s="9" t="b">
        <f t="shared" si="71"/>
        <v>1</v>
      </c>
      <c r="T339" s="9" t="b">
        <f t="shared" si="72"/>
        <v>1</v>
      </c>
      <c r="U339" s="9">
        <f t="shared" si="73"/>
        <v>1</v>
      </c>
      <c r="V339" s="92">
        <f t="shared" ca="1" si="74"/>
        <v>43058.721662186377</v>
      </c>
      <c r="W339" s="92">
        <f t="shared" ca="1" si="75"/>
        <v>43759</v>
      </c>
      <c r="X339" s="113">
        <f t="shared" si="76"/>
        <v>74.400000000000006</v>
      </c>
      <c r="Y339" s="9" t="b">
        <f t="shared" si="77"/>
        <v>1</v>
      </c>
      <c r="Z339" s="9" t="str">
        <f>VLOOKUP(H339,Table2_ContractType!$A$2:$B$4,2,FALSE)</f>
        <v>1 Year</v>
      </c>
      <c r="AA339" s="9" t="str">
        <f>VLOOKUP(F339,Table3_PhoneService!$A$2:$B$4,2,FALSE)</f>
        <v>One Line</v>
      </c>
      <c r="AB339" s="9" t="str">
        <f>VLOOKUP(G339,Table4_InternetService!$A$2:$B$4,2,FALSE)</f>
        <v>DSL</v>
      </c>
    </row>
    <row r="340" spans="1:28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 s="105">
        <v>88.3</v>
      </c>
      <c r="K340" s="105">
        <f t="shared" si="66"/>
        <v>2.9030136986301369</v>
      </c>
      <c r="L340" s="105">
        <v>2467.75</v>
      </c>
      <c r="M340" t="s">
        <v>4</v>
      </c>
      <c r="N340" s="104">
        <f t="shared" si="65"/>
        <v>27.947338618346546</v>
      </c>
      <c r="O340" s="104">
        <f t="shared" si="67"/>
        <v>850.06488297470742</v>
      </c>
      <c r="P340" s="10" t="b">
        <f t="shared" si="68"/>
        <v>1</v>
      </c>
      <c r="Q340" s="9" t="b">
        <f t="shared" si="69"/>
        <v>0</v>
      </c>
      <c r="R340" s="9" t="b">
        <f t="shared" si="70"/>
        <v>1</v>
      </c>
      <c r="S340" s="9" t="b">
        <f t="shared" si="71"/>
        <v>1</v>
      </c>
      <c r="T340" s="9" t="b">
        <f t="shared" si="72"/>
        <v>1</v>
      </c>
      <c r="U340" s="9">
        <f t="shared" si="73"/>
        <v>0</v>
      </c>
      <c r="V340" s="92">
        <f t="shared" ca="1" si="74"/>
        <v>42908.935117025292</v>
      </c>
      <c r="W340" s="92">
        <f t="shared" ca="1" si="75"/>
        <v>43759</v>
      </c>
      <c r="X340" s="113">
        <f t="shared" si="76"/>
        <v>88.3</v>
      </c>
      <c r="Y340" s="9" t="b">
        <f t="shared" si="77"/>
        <v>1</v>
      </c>
      <c r="Z340" s="9" t="str">
        <f>VLOOKUP(H340,Table2_ContractType!$A$2:$B$4,2,FALSE)</f>
        <v>Month-to-Month</v>
      </c>
      <c r="AA340" s="9" t="str">
        <f>VLOOKUP(F340,Table3_PhoneService!$A$2:$B$4,2,FALSE)</f>
        <v>Two or More Lines</v>
      </c>
      <c r="AB340" s="9" t="str">
        <f>VLOOKUP(G340,Table4_InternetService!$A$2:$B$4,2,FALSE)</f>
        <v>Fiber Optic</v>
      </c>
    </row>
    <row r="341" spans="1:28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 s="105">
        <v>19.8</v>
      </c>
      <c r="K341" s="105">
        <f t="shared" si="66"/>
        <v>0.65095890410958912</v>
      </c>
      <c r="L341" s="105">
        <v>1397.65</v>
      </c>
      <c r="M341" t="s">
        <v>5</v>
      </c>
      <c r="N341" s="104">
        <f t="shared" si="65"/>
        <v>70.588383838383834</v>
      </c>
      <c r="O341" s="104">
        <f t="shared" si="67"/>
        <v>2147.0633417508416</v>
      </c>
      <c r="P341" s="10" t="b">
        <f t="shared" si="68"/>
        <v>1</v>
      </c>
      <c r="Q341" s="9" t="b">
        <f t="shared" si="69"/>
        <v>1</v>
      </c>
      <c r="R341" s="9" t="b">
        <f t="shared" si="70"/>
        <v>1</v>
      </c>
      <c r="S341" s="9" t="b">
        <f t="shared" si="71"/>
        <v>0</v>
      </c>
      <c r="T341" s="9" t="b">
        <f t="shared" si="72"/>
        <v>0</v>
      </c>
      <c r="U341" s="9">
        <f t="shared" si="73"/>
        <v>1</v>
      </c>
      <c r="V341" s="92">
        <f t="shared" ca="1" si="74"/>
        <v>41611.936658249157</v>
      </c>
      <c r="W341" s="92">
        <f t="shared" ca="1" si="75"/>
        <v>43759</v>
      </c>
      <c r="X341" s="113">
        <f t="shared" si="76"/>
        <v>19.800000000000004</v>
      </c>
      <c r="Y341" s="9" t="b">
        <f t="shared" si="77"/>
        <v>1</v>
      </c>
      <c r="Z341" s="9" t="str">
        <f>VLOOKUP(H341,Table2_ContractType!$A$2:$B$4,2,FALSE)</f>
        <v>2 Year</v>
      </c>
      <c r="AA341" s="9" t="str">
        <f>VLOOKUP(F341,Table3_PhoneService!$A$2:$B$4,2,FALSE)</f>
        <v>One Line</v>
      </c>
      <c r="AB341" s="9" t="str">
        <f>VLOOKUP(G341,Table4_InternetService!$A$2:$B$4,2,FALSE)</f>
        <v>No Internet Service</v>
      </c>
    </row>
    <row r="342" spans="1:28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 s="105">
        <v>75.55</v>
      </c>
      <c r="K342" s="105">
        <f t="shared" si="66"/>
        <v>2.4838356164383559</v>
      </c>
      <c r="L342" s="105">
        <v>349.65</v>
      </c>
      <c r="M342" t="s">
        <v>4</v>
      </c>
      <c r="N342" s="104">
        <f t="shared" si="65"/>
        <v>4.628060886829914</v>
      </c>
      <c r="O342" s="104">
        <f t="shared" si="67"/>
        <v>140.77018530774322</v>
      </c>
      <c r="P342" s="10" t="b">
        <f t="shared" si="68"/>
        <v>1</v>
      </c>
      <c r="Q342" s="9" t="b">
        <f t="shared" si="69"/>
        <v>0</v>
      </c>
      <c r="R342" s="9" t="b">
        <f t="shared" si="70"/>
        <v>1</v>
      </c>
      <c r="S342" s="9" t="b">
        <f t="shared" si="71"/>
        <v>1</v>
      </c>
      <c r="T342" s="9" t="b">
        <f t="shared" si="72"/>
        <v>1</v>
      </c>
      <c r="U342" s="9">
        <f t="shared" si="73"/>
        <v>0</v>
      </c>
      <c r="V342" s="92">
        <f t="shared" ca="1" si="74"/>
        <v>43618.229814692255</v>
      </c>
      <c r="W342" s="92">
        <f t="shared" ca="1" si="75"/>
        <v>43759</v>
      </c>
      <c r="X342" s="113">
        <f t="shared" si="76"/>
        <v>75.55</v>
      </c>
      <c r="Y342" s="9" t="b">
        <f t="shared" si="77"/>
        <v>1</v>
      </c>
      <c r="Z342" s="9" t="str">
        <f>VLOOKUP(H342,Table2_ContractType!$A$2:$B$4,2,FALSE)</f>
        <v>Month-to-Month</v>
      </c>
      <c r="AA342" s="9" t="str">
        <f>VLOOKUP(F342,Table3_PhoneService!$A$2:$B$4,2,FALSE)</f>
        <v>One Line</v>
      </c>
      <c r="AB342" s="9" t="str">
        <f>VLOOKUP(G342,Table4_InternetService!$A$2:$B$4,2,FALSE)</f>
        <v>Fiber Optic</v>
      </c>
    </row>
    <row r="343" spans="1:28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 s="105">
        <v>20.2</v>
      </c>
      <c r="K343" s="105">
        <f t="shared" si="66"/>
        <v>0.66410958904109585</v>
      </c>
      <c r="L343" s="105">
        <v>917.45</v>
      </c>
      <c r="M343" t="s">
        <v>5</v>
      </c>
      <c r="N343" s="104">
        <f t="shared" si="65"/>
        <v>45.418316831683171</v>
      </c>
      <c r="O343" s="104">
        <f t="shared" si="67"/>
        <v>1381.4738036303631</v>
      </c>
      <c r="P343" s="10" t="b">
        <f t="shared" si="68"/>
        <v>0</v>
      </c>
      <c r="Q343" s="9" t="b">
        <f t="shared" si="69"/>
        <v>1</v>
      </c>
      <c r="R343" s="9" t="b">
        <f t="shared" si="70"/>
        <v>1</v>
      </c>
      <c r="S343" s="9" t="b">
        <f t="shared" si="71"/>
        <v>0</v>
      </c>
      <c r="T343" s="9" t="b">
        <f t="shared" si="72"/>
        <v>0</v>
      </c>
      <c r="U343" s="9">
        <f t="shared" si="73"/>
        <v>3</v>
      </c>
      <c r="V343" s="92">
        <f t="shared" ca="1" si="74"/>
        <v>42377.526196369639</v>
      </c>
      <c r="W343" s="92">
        <f t="shared" ca="1" si="75"/>
        <v>43759</v>
      </c>
      <c r="X343" s="113">
        <f t="shared" si="76"/>
        <v>20.2</v>
      </c>
      <c r="Y343" s="9" t="b">
        <f t="shared" si="77"/>
        <v>1</v>
      </c>
      <c r="Z343" s="9" t="str">
        <f>VLOOKUP(H343,Table2_ContractType!$A$2:$B$4,2,FALSE)</f>
        <v>2 Year</v>
      </c>
      <c r="AA343" s="9" t="str">
        <f>VLOOKUP(F343,Table3_PhoneService!$A$2:$B$4,2,FALSE)</f>
        <v>One Line</v>
      </c>
      <c r="AB343" s="9" t="str">
        <f>VLOOKUP(G343,Table4_InternetService!$A$2:$B$4,2,FALSE)</f>
        <v>No Internet Service</v>
      </c>
    </row>
    <row r="344" spans="1:28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 s="105">
        <v>71.650000000000006</v>
      </c>
      <c r="K344" s="105">
        <f t="shared" si="66"/>
        <v>2.3556164383561646</v>
      </c>
      <c r="L344" s="105">
        <v>135.75</v>
      </c>
      <c r="M344" t="s">
        <v>5</v>
      </c>
      <c r="N344" s="104">
        <f t="shared" si="65"/>
        <v>1.8946266573621771</v>
      </c>
      <c r="O344" s="104">
        <f t="shared" si="67"/>
        <v>57.628227494766222</v>
      </c>
      <c r="P344" s="10" t="b">
        <f t="shared" si="68"/>
        <v>1</v>
      </c>
      <c r="Q344" s="9" t="b">
        <f t="shared" si="69"/>
        <v>1</v>
      </c>
      <c r="R344" s="9" t="b">
        <f t="shared" si="70"/>
        <v>1</v>
      </c>
      <c r="S344" s="9" t="b">
        <f t="shared" si="71"/>
        <v>1</v>
      </c>
      <c r="T344" s="9" t="b">
        <f t="shared" si="72"/>
        <v>1</v>
      </c>
      <c r="U344" s="9">
        <f t="shared" si="73"/>
        <v>3</v>
      </c>
      <c r="V344" s="92">
        <f t="shared" ca="1" si="74"/>
        <v>43701.371772505234</v>
      </c>
      <c r="W344" s="92">
        <f t="shared" ca="1" si="75"/>
        <v>43759</v>
      </c>
      <c r="X344" s="113">
        <f t="shared" si="76"/>
        <v>71.650000000000006</v>
      </c>
      <c r="Y344" s="9" t="b">
        <f t="shared" si="77"/>
        <v>1</v>
      </c>
      <c r="Z344" s="9" t="str">
        <f>VLOOKUP(H344,Table2_ContractType!$A$2:$B$4,2,FALSE)</f>
        <v>Month-to-Month</v>
      </c>
      <c r="AA344" s="9" t="str">
        <f>VLOOKUP(F344,Table3_PhoneService!$A$2:$B$4,2,FALSE)</f>
        <v>One Line</v>
      </c>
      <c r="AB344" s="9" t="str">
        <f>VLOOKUP(G344,Table4_InternetService!$A$2:$B$4,2,FALSE)</f>
        <v>Fiber Optic</v>
      </c>
    </row>
    <row r="345" spans="1:28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 s="105">
        <v>20.100000000000001</v>
      </c>
      <c r="K345" s="105">
        <f t="shared" si="66"/>
        <v>0.66082191780821919</v>
      </c>
      <c r="L345" s="105">
        <v>1087.7</v>
      </c>
      <c r="M345" t="s">
        <v>5</v>
      </c>
      <c r="N345" s="104">
        <f t="shared" si="65"/>
        <v>54.114427860696516</v>
      </c>
      <c r="O345" s="104">
        <f t="shared" si="67"/>
        <v>1645.9805140961857</v>
      </c>
      <c r="P345" s="10" t="b">
        <f t="shared" si="68"/>
        <v>1</v>
      </c>
      <c r="Q345" s="9" t="b">
        <f t="shared" si="69"/>
        <v>1</v>
      </c>
      <c r="R345" s="9" t="b">
        <f t="shared" si="70"/>
        <v>1</v>
      </c>
      <c r="S345" s="9" t="b">
        <f t="shared" si="71"/>
        <v>0</v>
      </c>
      <c r="T345" s="9" t="b">
        <f t="shared" si="72"/>
        <v>0</v>
      </c>
      <c r="U345" s="9">
        <f t="shared" si="73"/>
        <v>3</v>
      </c>
      <c r="V345" s="92">
        <f t="shared" ca="1" si="74"/>
        <v>42113.019485903817</v>
      </c>
      <c r="W345" s="92">
        <f t="shared" ca="1" si="75"/>
        <v>43759</v>
      </c>
      <c r="X345" s="113">
        <f t="shared" si="76"/>
        <v>20.100000000000001</v>
      </c>
      <c r="Y345" s="9" t="b">
        <f t="shared" si="77"/>
        <v>1</v>
      </c>
      <c r="Z345" s="9" t="str">
        <f>VLOOKUP(H345,Table2_ContractType!$A$2:$B$4,2,FALSE)</f>
        <v>2 Year</v>
      </c>
      <c r="AA345" s="9" t="str">
        <f>VLOOKUP(F345,Table3_PhoneService!$A$2:$B$4,2,FALSE)</f>
        <v>One Line</v>
      </c>
      <c r="AB345" s="9" t="str">
        <f>VLOOKUP(G345,Table4_InternetService!$A$2:$B$4,2,FALSE)</f>
        <v>No Internet Service</v>
      </c>
    </row>
    <row r="346" spans="1:28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 s="105">
        <v>71.099999999999994</v>
      </c>
      <c r="K346" s="105">
        <f t="shared" si="66"/>
        <v>2.3375342465753421</v>
      </c>
      <c r="L346" s="105">
        <v>71.099999999999994</v>
      </c>
      <c r="M346" t="s">
        <v>4</v>
      </c>
      <c r="N346" s="104">
        <f t="shared" si="65"/>
        <v>1</v>
      </c>
      <c r="O346" s="104">
        <f t="shared" si="67"/>
        <v>30.416666666666668</v>
      </c>
      <c r="P346" s="10" t="b">
        <f t="shared" si="68"/>
        <v>1</v>
      </c>
      <c r="Q346" s="9" t="b">
        <f t="shared" si="69"/>
        <v>0</v>
      </c>
      <c r="R346" s="9" t="b">
        <f t="shared" si="70"/>
        <v>1</v>
      </c>
      <c r="S346" s="9" t="b">
        <f t="shared" si="71"/>
        <v>1</v>
      </c>
      <c r="T346" s="9" t="b">
        <f t="shared" si="72"/>
        <v>1</v>
      </c>
      <c r="U346" s="9">
        <f t="shared" si="73"/>
        <v>0</v>
      </c>
      <c r="V346" s="92">
        <f t="shared" ca="1" si="74"/>
        <v>43728.583333333336</v>
      </c>
      <c r="W346" s="92">
        <f t="shared" ca="1" si="75"/>
        <v>43759</v>
      </c>
      <c r="X346" s="113">
        <f t="shared" si="76"/>
        <v>71.099999999999994</v>
      </c>
      <c r="Y346" s="9" t="b">
        <f t="shared" si="77"/>
        <v>1</v>
      </c>
      <c r="Z346" s="9" t="str">
        <f>VLOOKUP(H346,Table2_ContractType!$A$2:$B$4,2,FALSE)</f>
        <v>Month-to-Month</v>
      </c>
      <c r="AA346" s="9" t="str">
        <f>VLOOKUP(F346,Table3_PhoneService!$A$2:$B$4,2,FALSE)</f>
        <v>One Line</v>
      </c>
      <c r="AB346" s="9" t="str">
        <f>VLOOKUP(G346,Table4_InternetService!$A$2:$B$4,2,FALSE)</f>
        <v>Fiber Optic</v>
      </c>
    </row>
    <row r="347" spans="1:28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 s="105">
        <v>100.5</v>
      </c>
      <c r="K347" s="105">
        <f t="shared" si="66"/>
        <v>3.3041095890410959</v>
      </c>
      <c r="L347" s="105">
        <v>6029</v>
      </c>
      <c r="M347" t="s">
        <v>5</v>
      </c>
      <c r="N347" s="104">
        <f t="shared" si="65"/>
        <v>59.990049751243781</v>
      </c>
      <c r="O347" s="104">
        <f t="shared" si="67"/>
        <v>1824.6973466003317</v>
      </c>
      <c r="P347" s="10" t="b">
        <f t="shared" si="68"/>
        <v>1</v>
      </c>
      <c r="Q347" s="9" t="b">
        <f t="shared" si="69"/>
        <v>1</v>
      </c>
      <c r="R347" s="9" t="b">
        <f t="shared" si="70"/>
        <v>1</v>
      </c>
      <c r="S347" s="9" t="b">
        <f t="shared" si="71"/>
        <v>1</v>
      </c>
      <c r="T347" s="9" t="b">
        <f t="shared" si="72"/>
        <v>1</v>
      </c>
      <c r="U347" s="9">
        <f t="shared" si="73"/>
        <v>1</v>
      </c>
      <c r="V347" s="92">
        <f t="shared" ca="1" si="74"/>
        <v>41934.302653399667</v>
      </c>
      <c r="W347" s="92">
        <f t="shared" ca="1" si="75"/>
        <v>43759</v>
      </c>
      <c r="X347" s="113">
        <f t="shared" si="76"/>
        <v>100.5</v>
      </c>
      <c r="Y347" s="9" t="b">
        <f t="shared" si="77"/>
        <v>1</v>
      </c>
      <c r="Z347" s="9" t="str">
        <f>VLOOKUP(H347,Table2_ContractType!$A$2:$B$4,2,FALSE)</f>
        <v>1 Year</v>
      </c>
      <c r="AA347" s="9" t="str">
        <f>VLOOKUP(F347,Table3_PhoneService!$A$2:$B$4,2,FALSE)</f>
        <v>Two or More Lines</v>
      </c>
      <c r="AB347" s="9" t="str">
        <f>VLOOKUP(G347,Table4_InternetService!$A$2:$B$4,2,FALSE)</f>
        <v>Fiber Optic</v>
      </c>
    </row>
    <row r="348" spans="1:28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 s="105">
        <v>62.8</v>
      </c>
      <c r="K348" s="105">
        <f t="shared" si="66"/>
        <v>2.0646575342465749</v>
      </c>
      <c r="L348" s="105">
        <v>2278.75</v>
      </c>
      <c r="M348" t="s">
        <v>5</v>
      </c>
      <c r="N348" s="104">
        <f t="shared" si="65"/>
        <v>36.285828025477706</v>
      </c>
      <c r="O348" s="104">
        <f t="shared" si="67"/>
        <v>1103.693935774947</v>
      </c>
      <c r="P348" s="10" t="b">
        <f t="shared" si="68"/>
        <v>0</v>
      </c>
      <c r="Q348" s="9" t="b">
        <f t="shared" si="69"/>
        <v>1</v>
      </c>
      <c r="R348" s="9" t="b">
        <f t="shared" si="70"/>
        <v>1</v>
      </c>
      <c r="S348" s="9" t="b">
        <f t="shared" si="71"/>
        <v>1</v>
      </c>
      <c r="T348" s="9" t="b">
        <f t="shared" si="72"/>
        <v>1</v>
      </c>
      <c r="U348" s="9">
        <f t="shared" si="73"/>
        <v>3</v>
      </c>
      <c r="V348" s="92">
        <f t="shared" ca="1" si="74"/>
        <v>42655.306064225049</v>
      </c>
      <c r="W348" s="92">
        <f t="shared" ca="1" si="75"/>
        <v>43759</v>
      </c>
      <c r="X348" s="113">
        <f t="shared" si="76"/>
        <v>62.800000000000004</v>
      </c>
      <c r="Y348" s="9" t="b">
        <f t="shared" si="77"/>
        <v>1</v>
      </c>
      <c r="Z348" s="9" t="str">
        <f>VLOOKUP(H348,Table2_ContractType!$A$2:$B$4,2,FALSE)</f>
        <v>2 Year</v>
      </c>
      <c r="AA348" s="9" t="str">
        <f>VLOOKUP(F348,Table3_PhoneService!$A$2:$B$4,2,FALSE)</f>
        <v>Two or More Lines</v>
      </c>
      <c r="AB348" s="9" t="str">
        <f>VLOOKUP(G348,Table4_InternetService!$A$2:$B$4,2,FALSE)</f>
        <v>DSL</v>
      </c>
    </row>
    <row r="349" spans="1:28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 s="105">
        <v>70.45</v>
      </c>
      <c r="K349" s="105">
        <f t="shared" si="66"/>
        <v>2.3161643835616439</v>
      </c>
      <c r="L349" s="105">
        <v>70.45</v>
      </c>
      <c r="M349" t="s">
        <v>4</v>
      </c>
      <c r="N349" s="104">
        <f t="shared" si="65"/>
        <v>1</v>
      </c>
      <c r="O349" s="104">
        <f t="shared" si="67"/>
        <v>30.416666666666668</v>
      </c>
      <c r="P349" s="10" t="b">
        <f t="shared" si="68"/>
        <v>0</v>
      </c>
      <c r="Q349" s="9" t="b">
        <f t="shared" si="69"/>
        <v>0</v>
      </c>
      <c r="R349" s="9" t="b">
        <f t="shared" si="70"/>
        <v>1</v>
      </c>
      <c r="S349" s="9" t="b">
        <f t="shared" si="71"/>
        <v>1</v>
      </c>
      <c r="T349" s="9" t="b">
        <f t="shared" si="72"/>
        <v>1</v>
      </c>
      <c r="U349" s="9">
        <f t="shared" si="73"/>
        <v>2</v>
      </c>
      <c r="V349" s="92">
        <f t="shared" ca="1" si="74"/>
        <v>43728.583333333336</v>
      </c>
      <c r="W349" s="92">
        <f t="shared" ca="1" si="75"/>
        <v>43759</v>
      </c>
      <c r="X349" s="113">
        <f t="shared" si="76"/>
        <v>70.45</v>
      </c>
      <c r="Y349" s="9" t="b">
        <f t="shared" si="77"/>
        <v>1</v>
      </c>
      <c r="Z349" s="9" t="str">
        <f>VLOOKUP(H349,Table2_ContractType!$A$2:$B$4,2,FALSE)</f>
        <v>Month-to-Month</v>
      </c>
      <c r="AA349" s="9" t="str">
        <f>VLOOKUP(F349,Table3_PhoneService!$A$2:$B$4,2,FALSE)</f>
        <v>One Line</v>
      </c>
      <c r="AB349" s="9" t="str">
        <f>VLOOKUP(G349,Table4_InternetService!$A$2:$B$4,2,FALSE)</f>
        <v>Fiber Optic</v>
      </c>
    </row>
    <row r="350" spans="1:28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 s="105">
        <v>100.35</v>
      </c>
      <c r="K350" s="105">
        <f t="shared" si="66"/>
        <v>3.2991780821917804</v>
      </c>
      <c r="L350" s="105">
        <v>2799</v>
      </c>
      <c r="M350" t="s">
        <v>5</v>
      </c>
      <c r="N350" s="104">
        <f t="shared" si="65"/>
        <v>27.892376681614351</v>
      </c>
      <c r="O350" s="104">
        <f t="shared" si="67"/>
        <v>848.39312406576994</v>
      </c>
      <c r="P350" s="10" t="b">
        <f t="shared" si="68"/>
        <v>0</v>
      </c>
      <c r="Q350" s="9" t="b">
        <f t="shared" si="69"/>
        <v>1</v>
      </c>
      <c r="R350" s="9" t="b">
        <f t="shared" si="70"/>
        <v>1</v>
      </c>
      <c r="S350" s="9" t="b">
        <f t="shared" si="71"/>
        <v>1</v>
      </c>
      <c r="T350" s="9" t="b">
        <f t="shared" si="72"/>
        <v>1</v>
      </c>
      <c r="U350" s="9">
        <f t="shared" si="73"/>
        <v>3</v>
      </c>
      <c r="V350" s="92">
        <f t="shared" ca="1" si="74"/>
        <v>42910.606875934231</v>
      </c>
      <c r="W350" s="92">
        <f t="shared" ca="1" si="75"/>
        <v>43759</v>
      </c>
      <c r="X350" s="113">
        <f t="shared" si="76"/>
        <v>100.35</v>
      </c>
      <c r="Y350" s="9" t="b">
        <f t="shared" si="77"/>
        <v>1</v>
      </c>
      <c r="Z350" s="9" t="str">
        <f>VLOOKUP(H350,Table2_ContractType!$A$2:$B$4,2,FALSE)</f>
        <v>1 Year</v>
      </c>
      <c r="AA350" s="9" t="str">
        <f>VLOOKUP(F350,Table3_PhoneService!$A$2:$B$4,2,FALSE)</f>
        <v>One Line</v>
      </c>
      <c r="AB350" s="9" t="str">
        <f>VLOOKUP(G350,Table4_InternetService!$A$2:$B$4,2,FALSE)</f>
        <v>Fiber Optic</v>
      </c>
    </row>
    <row r="351" spans="1:28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 s="105">
        <v>20.3</v>
      </c>
      <c r="K351" s="105">
        <f t="shared" si="66"/>
        <v>0.66739726027397261</v>
      </c>
      <c r="L351" s="105">
        <v>459.95</v>
      </c>
      <c r="M351" t="s">
        <v>5</v>
      </c>
      <c r="N351" s="104">
        <f t="shared" si="65"/>
        <v>22.657635467980295</v>
      </c>
      <c r="O351" s="104">
        <f t="shared" si="67"/>
        <v>689.16974548440066</v>
      </c>
      <c r="P351" s="10" t="b">
        <f t="shared" si="68"/>
        <v>1</v>
      </c>
      <c r="Q351" s="9" t="b">
        <f t="shared" si="69"/>
        <v>1</v>
      </c>
      <c r="R351" s="9" t="b">
        <f t="shared" si="70"/>
        <v>1</v>
      </c>
      <c r="S351" s="9" t="b">
        <f t="shared" si="71"/>
        <v>0</v>
      </c>
      <c r="T351" s="9" t="b">
        <f t="shared" si="72"/>
        <v>0</v>
      </c>
      <c r="U351" s="9">
        <f t="shared" si="73"/>
        <v>0</v>
      </c>
      <c r="V351" s="92">
        <f t="shared" ca="1" si="74"/>
        <v>43069.830254515597</v>
      </c>
      <c r="W351" s="92">
        <f t="shared" ca="1" si="75"/>
        <v>43759</v>
      </c>
      <c r="X351" s="113">
        <f t="shared" si="76"/>
        <v>20.3</v>
      </c>
      <c r="Y351" s="9" t="b">
        <f t="shared" si="77"/>
        <v>1</v>
      </c>
      <c r="Z351" s="9" t="str">
        <f>VLOOKUP(H351,Table2_ContractType!$A$2:$B$4,2,FALSE)</f>
        <v>Month-to-Month</v>
      </c>
      <c r="AA351" s="9" t="str">
        <f>VLOOKUP(F351,Table3_PhoneService!$A$2:$B$4,2,FALSE)</f>
        <v>One Line</v>
      </c>
      <c r="AB351" s="9" t="str">
        <f>VLOOKUP(G351,Table4_InternetService!$A$2:$B$4,2,FALSE)</f>
        <v>No Internet Service</v>
      </c>
    </row>
    <row r="352" spans="1:28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 s="105">
        <v>92.05</v>
      </c>
      <c r="K352" s="105">
        <f t="shared" si="66"/>
        <v>3.0263013698630132</v>
      </c>
      <c r="L352" s="105">
        <v>5755.8</v>
      </c>
      <c r="M352" t="s">
        <v>5</v>
      </c>
      <c r="N352" s="104">
        <f t="shared" si="65"/>
        <v>62.52906029331885</v>
      </c>
      <c r="O352" s="104">
        <f t="shared" si="67"/>
        <v>1901.9255839217819</v>
      </c>
      <c r="P352" s="10" t="b">
        <f t="shared" si="68"/>
        <v>1</v>
      </c>
      <c r="Q352" s="9" t="b">
        <f t="shared" si="69"/>
        <v>1</v>
      </c>
      <c r="R352" s="9" t="b">
        <f t="shared" si="70"/>
        <v>1</v>
      </c>
      <c r="S352" s="9" t="b">
        <f t="shared" si="71"/>
        <v>1</v>
      </c>
      <c r="T352" s="9" t="b">
        <f t="shared" si="72"/>
        <v>1</v>
      </c>
      <c r="U352" s="9">
        <f t="shared" si="73"/>
        <v>0</v>
      </c>
      <c r="V352" s="92">
        <f t="shared" ca="1" si="74"/>
        <v>41857.07441607822</v>
      </c>
      <c r="W352" s="92">
        <f t="shared" ca="1" si="75"/>
        <v>43759</v>
      </c>
      <c r="X352" s="113">
        <f t="shared" si="76"/>
        <v>92.05</v>
      </c>
      <c r="Y352" s="9" t="b">
        <f t="shared" si="77"/>
        <v>1</v>
      </c>
      <c r="Z352" s="9" t="str">
        <f>VLOOKUP(H352,Table2_ContractType!$A$2:$B$4,2,FALSE)</f>
        <v>1 Year</v>
      </c>
      <c r="AA352" s="9" t="str">
        <f>VLOOKUP(F352,Table3_PhoneService!$A$2:$B$4,2,FALSE)</f>
        <v>Two or More Lines</v>
      </c>
      <c r="AB352" s="9" t="str">
        <f>VLOOKUP(G352,Table4_InternetService!$A$2:$B$4,2,FALSE)</f>
        <v>Fiber Optic</v>
      </c>
    </row>
    <row r="353" spans="1:28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 s="105">
        <v>20.149999999999999</v>
      </c>
      <c r="K353" s="105">
        <f t="shared" si="66"/>
        <v>0.66246575342465752</v>
      </c>
      <c r="L353" s="105">
        <v>390.85</v>
      </c>
      <c r="M353" t="s">
        <v>4</v>
      </c>
      <c r="N353" s="104">
        <f t="shared" si="65"/>
        <v>19.397022332506207</v>
      </c>
      <c r="O353" s="104">
        <f t="shared" si="67"/>
        <v>589.99276261373041</v>
      </c>
      <c r="P353" s="10" t="b">
        <f t="shared" si="68"/>
        <v>1</v>
      </c>
      <c r="Q353" s="9" t="b">
        <f t="shared" si="69"/>
        <v>0</v>
      </c>
      <c r="R353" s="9" t="b">
        <f t="shared" si="70"/>
        <v>1</v>
      </c>
      <c r="S353" s="9" t="b">
        <f t="shared" si="71"/>
        <v>0</v>
      </c>
      <c r="T353" s="9" t="b">
        <f t="shared" si="72"/>
        <v>0</v>
      </c>
      <c r="U353" s="9">
        <f t="shared" si="73"/>
        <v>2</v>
      </c>
      <c r="V353" s="92">
        <f t="shared" ca="1" si="74"/>
        <v>43169.007237386271</v>
      </c>
      <c r="W353" s="92">
        <f t="shared" ca="1" si="75"/>
        <v>43759</v>
      </c>
      <c r="X353" s="113">
        <f t="shared" si="76"/>
        <v>20.149999999999999</v>
      </c>
      <c r="Y353" s="9" t="b">
        <f t="shared" si="77"/>
        <v>1</v>
      </c>
      <c r="Z353" s="9" t="str">
        <f>VLOOKUP(H353,Table2_ContractType!$A$2:$B$4,2,FALSE)</f>
        <v>1 Year</v>
      </c>
      <c r="AA353" s="9" t="str">
        <f>VLOOKUP(F353,Table3_PhoneService!$A$2:$B$4,2,FALSE)</f>
        <v>One Line</v>
      </c>
      <c r="AB353" s="9" t="str">
        <f>VLOOKUP(G353,Table4_InternetService!$A$2:$B$4,2,FALSE)</f>
        <v>No Internet Service</v>
      </c>
    </row>
    <row r="354" spans="1:28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 s="105">
        <v>54.2</v>
      </c>
      <c r="K354" s="105">
        <f t="shared" si="66"/>
        <v>1.7819178082191782</v>
      </c>
      <c r="L354" s="105">
        <v>308.25</v>
      </c>
      <c r="M354" t="s">
        <v>4</v>
      </c>
      <c r="N354" s="104">
        <f t="shared" si="65"/>
        <v>5.6872693726937262</v>
      </c>
      <c r="O354" s="104">
        <f t="shared" si="67"/>
        <v>172.9877767527675</v>
      </c>
      <c r="P354" s="10" t="b">
        <f t="shared" si="68"/>
        <v>1</v>
      </c>
      <c r="Q354" s="9" t="b">
        <f t="shared" si="69"/>
        <v>0</v>
      </c>
      <c r="R354" s="9" t="b">
        <f t="shared" si="70"/>
        <v>1</v>
      </c>
      <c r="S354" s="9" t="b">
        <f t="shared" si="71"/>
        <v>1</v>
      </c>
      <c r="T354" s="9" t="b">
        <f t="shared" si="72"/>
        <v>1</v>
      </c>
      <c r="U354" s="9">
        <f t="shared" si="73"/>
        <v>0</v>
      </c>
      <c r="V354" s="92">
        <f t="shared" ca="1" si="74"/>
        <v>43586.012223247235</v>
      </c>
      <c r="W354" s="92">
        <f t="shared" ca="1" si="75"/>
        <v>43759</v>
      </c>
      <c r="X354" s="113">
        <f t="shared" si="76"/>
        <v>54.20000000000001</v>
      </c>
      <c r="Y354" s="9" t="b">
        <f t="shared" si="77"/>
        <v>1</v>
      </c>
      <c r="Z354" s="9" t="str">
        <f>VLOOKUP(H354,Table2_ContractType!$A$2:$B$4,2,FALSE)</f>
        <v>Month-to-Month</v>
      </c>
      <c r="AA354" s="9" t="str">
        <f>VLOOKUP(F354,Table3_PhoneService!$A$2:$B$4,2,FALSE)</f>
        <v>One Line</v>
      </c>
      <c r="AB354" s="9" t="str">
        <f>VLOOKUP(G354,Table4_InternetService!$A$2:$B$4,2,FALSE)</f>
        <v>DSL</v>
      </c>
    </row>
    <row r="355" spans="1:28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 s="105">
        <v>20.350000000000001</v>
      </c>
      <c r="K355" s="105">
        <f t="shared" si="66"/>
        <v>0.66904109589041105</v>
      </c>
      <c r="L355" s="105">
        <v>442.6</v>
      </c>
      <c r="M355" t="s">
        <v>5</v>
      </c>
      <c r="N355" s="104">
        <f t="shared" si="65"/>
        <v>21.749385749385748</v>
      </c>
      <c r="O355" s="104">
        <f t="shared" si="67"/>
        <v>661.54381654381643</v>
      </c>
      <c r="P355" s="10" t="b">
        <f t="shared" si="68"/>
        <v>1</v>
      </c>
      <c r="Q355" s="9" t="b">
        <f t="shared" si="69"/>
        <v>1</v>
      </c>
      <c r="R355" s="9" t="b">
        <f t="shared" si="70"/>
        <v>1</v>
      </c>
      <c r="S355" s="9" t="b">
        <f t="shared" si="71"/>
        <v>0</v>
      </c>
      <c r="T355" s="9" t="b">
        <f t="shared" si="72"/>
        <v>0</v>
      </c>
      <c r="U355" s="9">
        <f t="shared" si="73"/>
        <v>3</v>
      </c>
      <c r="V355" s="92">
        <f t="shared" ca="1" si="74"/>
        <v>43097.456183456183</v>
      </c>
      <c r="W355" s="92">
        <f t="shared" ca="1" si="75"/>
        <v>43759</v>
      </c>
      <c r="X355" s="113">
        <f t="shared" si="76"/>
        <v>20.350000000000001</v>
      </c>
      <c r="Y355" s="9" t="b">
        <f t="shared" si="77"/>
        <v>1</v>
      </c>
      <c r="Z355" s="9" t="str">
        <f>VLOOKUP(H355,Table2_ContractType!$A$2:$B$4,2,FALSE)</f>
        <v>Month-to-Month</v>
      </c>
      <c r="AA355" s="9" t="str">
        <f>VLOOKUP(F355,Table3_PhoneService!$A$2:$B$4,2,FALSE)</f>
        <v>One Line</v>
      </c>
      <c r="AB355" s="9" t="str">
        <f>VLOOKUP(G355,Table4_InternetService!$A$2:$B$4,2,FALSE)</f>
        <v>No Internet Service</v>
      </c>
    </row>
    <row r="356" spans="1:28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 s="105">
        <v>70.75</v>
      </c>
      <c r="K356" s="105">
        <f t="shared" si="66"/>
        <v>2.3260273972602739</v>
      </c>
      <c r="L356" s="105">
        <v>70.75</v>
      </c>
      <c r="M356" t="s">
        <v>4</v>
      </c>
      <c r="N356" s="104">
        <f t="shared" si="65"/>
        <v>1</v>
      </c>
      <c r="O356" s="104">
        <f t="shared" si="67"/>
        <v>30.416666666666668</v>
      </c>
      <c r="P356" s="10" t="b">
        <f t="shared" si="68"/>
        <v>1</v>
      </c>
      <c r="Q356" s="9" t="b">
        <f t="shared" si="69"/>
        <v>0</v>
      </c>
      <c r="R356" s="9" t="b">
        <f t="shared" si="70"/>
        <v>1</v>
      </c>
      <c r="S356" s="9" t="b">
        <f t="shared" si="71"/>
        <v>1</v>
      </c>
      <c r="T356" s="9" t="b">
        <f t="shared" si="72"/>
        <v>1</v>
      </c>
      <c r="U356" s="9">
        <f t="shared" si="73"/>
        <v>0</v>
      </c>
      <c r="V356" s="92">
        <f t="shared" ca="1" si="74"/>
        <v>43728.583333333336</v>
      </c>
      <c r="W356" s="92">
        <f t="shared" ca="1" si="75"/>
        <v>43759</v>
      </c>
      <c r="X356" s="113">
        <f t="shared" si="76"/>
        <v>70.75</v>
      </c>
      <c r="Y356" s="9" t="b">
        <f t="shared" si="77"/>
        <v>1</v>
      </c>
      <c r="Z356" s="9" t="str">
        <f>VLOOKUP(H356,Table2_ContractType!$A$2:$B$4,2,FALSE)</f>
        <v>Month-to-Month</v>
      </c>
      <c r="AA356" s="9" t="str">
        <f>VLOOKUP(F356,Table3_PhoneService!$A$2:$B$4,2,FALSE)</f>
        <v>One Line</v>
      </c>
      <c r="AB356" s="9" t="str">
        <f>VLOOKUP(G356,Table4_InternetService!$A$2:$B$4,2,FALSE)</f>
        <v>Fiber Optic</v>
      </c>
    </row>
    <row r="357" spans="1:28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 s="105">
        <v>102.35</v>
      </c>
      <c r="K357" s="105">
        <f t="shared" si="66"/>
        <v>3.3649315068493144</v>
      </c>
      <c r="L357" s="105">
        <v>3626.1</v>
      </c>
      <c r="M357" t="s">
        <v>4</v>
      </c>
      <c r="N357" s="104">
        <f t="shared" si="65"/>
        <v>35.428431851489989</v>
      </c>
      <c r="O357" s="104">
        <f t="shared" si="67"/>
        <v>1077.6148021494873</v>
      </c>
      <c r="P357" s="10" t="b">
        <f t="shared" si="68"/>
        <v>0</v>
      </c>
      <c r="Q357" s="9" t="b">
        <f t="shared" si="69"/>
        <v>0</v>
      </c>
      <c r="R357" s="9" t="b">
        <f t="shared" si="70"/>
        <v>1</v>
      </c>
      <c r="S357" s="9" t="b">
        <f t="shared" si="71"/>
        <v>1</v>
      </c>
      <c r="T357" s="9" t="b">
        <f t="shared" si="72"/>
        <v>1</v>
      </c>
      <c r="U357" s="9">
        <f t="shared" si="73"/>
        <v>0</v>
      </c>
      <c r="V357" s="92">
        <f t="shared" ca="1" si="74"/>
        <v>42681.385197850512</v>
      </c>
      <c r="W357" s="92">
        <f t="shared" ca="1" si="75"/>
        <v>43759</v>
      </c>
      <c r="X357" s="113">
        <f t="shared" si="76"/>
        <v>102.34999999999998</v>
      </c>
      <c r="Y357" s="9" t="b">
        <f t="shared" si="77"/>
        <v>1</v>
      </c>
      <c r="Z357" s="9" t="str">
        <f>VLOOKUP(H357,Table2_ContractType!$A$2:$B$4,2,FALSE)</f>
        <v>1 Year</v>
      </c>
      <c r="AA357" s="9" t="str">
        <f>VLOOKUP(F357,Table3_PhoneService!$A$2:$B$4,2,FALSE)</f>
        <v>One Line</v>
      </c>
      <c r="AB357" s="9" t="str">
        <f>VLOOKUP(G357,Table4_InternetService!$A$2:$B$4,2,FALSE)</f>
        <v>Fiber Optic</v>
      </c>
    </row>
    <row r="358" spans="1:28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 s="105">
        <v>50.5</v>
      </c>
      <c r="K358" s="105">
        <f t="shared" si="66"/>
        <v>1.6602739726027398</v>
      </c>
      <c r="L358" s="105">
        <v>2566.3000000000002</v>
      </c>
      <c r="M358" t="s">
        <v>5</v>
      </c>
      <c r="N358" s="104">
        <f t="shared" si="65"/>
        <v>50.817821782178221</v>
      </c>
      <c r="O358" s="104">
        <f t="shared" si="67"/>
        <v>1545.7087458745875</v>
      </c>
      <c r="P358" s="10" t="b">
        <f t="shared" si="68"/>
        <v>1</v>
      </c>
      <c r="Q358" s="9" t="b">
        <f t="shared" si="69"/>
        <v>1</v>
      </c>
      <c r="R358" s="9" t="b">
        <f t="shared" si="70"/>
        <v>0</v>
      </c>
      <c r="S358" s="9" t="b">
        <f t="shared" si="71"/>
        <v>1</v>
      </c>
      <c r="T358" s="9" t="b">
        <f t="shared" si="72"/>
        <v>0</v>
      </c>
      <c r="U358" s="9">
        <f t="shared" si="73"/>
        <v>0</v>
      </c>
      <c r="V358" s="92">
        <f t="shared" ca="1" si="74"/>
        <v>42213.291254125412</v>
      </c>
      <c r="W358" s="92">
        <f t="shared" ca="1" si="75"/>
        <v>43759</v>
      </c>
      <c r="X358" s="113">
        <f t="shared" si="76"/>
        <v>50.5</v>
      </c>
      <c r="Y358" s="9" t="b">
        <f t="shared" si="77"/>
        <v>1</v>
      </c>
      <c r="Z358" s="9" t="str">
        <f>VLOOKUP(H358,Table2_ContractType!$A$2:$B$4,2,FALSE)</f>
        <v>Month-to-Month</v>
      </c>
      <c r="AA358" s="9" t="str">
        <f>VLOOKUP(F358,Table3_PhoneService!$A$2:$B$4,2,FALSE)</f>
        <v>No Phone Service</v>
      </c>
      <c r="AB358" s="9" t="str">
        <f>VLOOKUP(G358,Table4_InternetService!$A$2:$B$4,2,FALSE)</f>
        <v>DSL</v>
      </c>
    </row>
    <row r="359" spans="1:28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 s="105">
        <v>85</v>
      </c>
      <c r="K359" s="105">
        <f t="shared" si="66"/>
        <v>2.7945205479452055</v>
      </c>
      <c r="L359" s="105">
        <v>2624.25</v>
      </c>
      <c r="M359" t="s">
        <v>4</v>
      </c>
      <c r="N359" s="104">
        <f t="shared" si="65"/>
        <v>30.873529411764707</v>
      </c>
      <c r="O359" s="104">
        <f t="shared" si="67"/>
        <v>939.06985294117646</v>
      </c>
      <c r="P359" s="10" t="b">
        <f t="shared" si="68"/>
        <v>1</v>
      </c>
      <c r="Q359" s="9" t="b">
        <f t="shared" si="69"/>
        <v>0</v>
      </c>
      <c r="R359" s="9" t="b">
        <f t="shared" si="70"/>
        <v>1</v>
      </c>
      <c r="S359" s="9" t="b">
        <f t="shared" si="71"/>
        <v>1</v>
      </c>
      <c r="T359" s="9" t="b">
        <f t="shared" si="72"/>
        <v>1</v>
      </c>
      <c r="U359" s="9">
        <f t="shared" si="73"/>
        <v>1</v>
      </c>
      <c r="V359" s="92">
        <f t="shared" ca="1" si="74"/>
        <v>42819.930147058825</v>
      </c>
      <c r="W359" s="92">
        <f t="shared" ca="1" si="75"/>
        <v>43759</v>
      </c>
      <c r="X359" s="113">
        <f t="shared" si="76"/>
        <v>85</v>
      </c>
      <c r="Y359" s="9" t="b">
        <f t="shared" si="77"/>
        <v>1</v>
      </c>
      <c r="Z359" s="9" t="str">
        <f>VLOOKUP(H359,Table2_ContractType!$A$2:$B$4,2,FALSE)</f>
        <v>Month-to-Month</v>
      </c>
      <c r="AA359" s="9" t="str">
        <f>VLOOKUP(F359,Table3_PhoneService!$A$2:$B$4,2,FALSE)</f>
        <v>Two or More Lines</v>
      </c>
      <c r="AB359" s="9" t="str">
        <f>VLOOKUP(G359,Table4_InternetService!$A$2:$B$4,2,FALSE)</f>
        <v>Fiber Optic</v>
      </c>
    </row>
    <row r="360" spans="1:28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 s="105">
        <v>42.1</v>
      </c>
      <c r="K360" s="105">
        <f t="shared" si="66"/>
        <v>1.3841095890410959</v>
      </c>
      <c r="L360" s="105">
        <v>2962</v>
      </c>
      <c r="M360" t="s">
        <v>5</v>
      </c>
      <c r="N360" s="104">
        <f t="shared" si="65"/>
        <v>70.356294536817103</v>
      </c>
      <c r="O360" s="104">
        <f t="shared" si="67"/>
        <v>2140.0039588281866</v>
      </c>
      <c r="P360" s="10" t="b">
        <f t="shared" si="68"/>
        <v>0</v>
      </c>
      <c r="Q360" s="9" t="b">
        <f t="shared" si="69"/>
        <v>1</v>
      </c>
      <c r="R360" s="9" t="b">
        <f t="shared" si="70"/>
        <v>0</v>
      </c>
      <c r="S360" s="9" t="b">
        <f t="shared" si="71"/>
        <v>1</v>
      </c>
      <c r="T360" s="9" t="b">
        <f t="shared" si="72"/>
        <v>0</v>
      </c>
      <c r="U360" s="9">
        <f t="shared" si="73"/>
        <v>1</v>
      </c>
      <c r="V360" s="92">
        <f t="shared" ca="1" si="74"/>
        <v>41618.996041171813</v>
      </c>
      <c r="W360" s="92">
        <f t="shared" ca="1" si="75"/>
        <v>43759</v>
      </c>
      <c r="X360" s="113">
        <f t="shared" si="76"/>
        <v>42.1</v>
      </c>
      <c r="Y360" s="9" t="b">
        <f t="shared" si="77"/>
        <v>1</v>
      </c>
      <c r="Z360" s="9" t="str">
        <f>VLOOKUP(H360,Table2_ContractType!$A$2:$B$4,2,FALSE)</f>
        <v>2 Year</v>
      </c>
      <c r="AA360" s="9" t="str">
        <f>VLOOKUP(F360,Table3_PhoneService!$A$2:$B$4,2,FALSE)</f>
        <v>No Phone Service</v>
      </c>
      <c r="AB360" s="9" t="str">
        <f>VLOOKUP(G360,Table4_InternetService!$A$2:$B$4,2,FALSE)</f>
        <v>DSL</v>
      </c>
    </row>
    <row r="361" spans="1:28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 s="105">
        <v>75.650000000000006</v>
      </c>
      <c r="K361" s="105">
        <f t="shared" si="66"/>
        <v>2.487123287671233</v>
      </c>
      <c r="L361" s="105">
        <v>1146.6500000000001</v>
      </c>
      <c r="M361" t="s">
        <v>4</v>
      </c>
      <c r="N361" s="104">
        <f t="shared" si="65"/>
        <v>15.157303370786517</v>
      </c>
      <c r="O361" s="104">
        <f t="shared" si="67"/>
        <v>461.03464419475654</v>
      </c>
      <c r="P361" s="10" t="b">
        <f t="shared" si="68"/>
        <v>0</v>
      </c>
      <c r="Q361" s="9" t="b">
        <f t="shared" si="69"/>
        <v>0</v>
      </c>
      <c r="R361" s="9" t="b">
        <f t="shared" si="70"/>
        <v>1</v>
      </c>
      <c r="S361" s="9" t="b">
        <f t="shared" si="71"/>
        <v>1</v>
      </c>
      <c r="T361" s="9" t="b">
        <f t="shared" si="72"/>
        <v>1</v>
      </c>
      <c r="U361" s="9">
        <f t="shared" si="73"/>
        <v>0</v>
      </c>
      <c r="V361" s="92">
        <f t="shared" ca="1" si="74"/>
        <v>43297.965355805245</v>
      </c>
      <c r="W361" s="92">
        <f t="shared" ca="1" si="75"/>
        <v>43759</v>
      </c>
      <c r="X361" s="113">
        <f t="shared" si="76"/>
        <v>75.650000000000006</v>
      </c>
      <c r="Y361" s="9" t="b">
        <f t="shared" si="77"/>
        <v>1</v>
      </c>
      <c r="Z361" s="9" t="str">
        <f>VLOOKUP(H361,Table2_ContractType!$A$2:$B$4,2,FALSE)</f>
        <v>Month-to-Month</v>
      </c>
      <c r="AA361" s="9" t="str">
        <f>VLOOKUP(F361,Table3_PhoneService!$A$2:$B$4,2,FALSE)</f>
        <v>Two or More Lines</v>
      </c>
      <c r="AB361" s="9" t="str">
        <f>VLOOKUP(G361,Table4_InternetService!$A$2:$B$4,2,FALSE)</f>
        <v>Fiber Optic</v>
      </c>
    </row>
    <row r="362" spans="1:28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 s="105">
        <v>114.6</v>
      </c>
      <c r="K362" s="105">
        <f t="shared" si="66"/>
        <v>3.7676712328767117</v>
      </c>
      <c r="L362" s="105">
        <v>7882.5</v>
      </c>
      <c r="M362" t="s">
        <v>5</v>
      </c>
      <c r="N362" s="104">
        <f t="shared" si="65"/>
        <v>68.782722513089013</v>
      </c>
      <c r="O362" s="104">
        <f t="shared" si="67"/>
        <v>2092.1411431064575</v>
      </c>
      <c r="P362" s="10" t="b">
        <f t="shared" si="68"/>
        <v>0</v>
      </c>
      <c r="Q362" s="9" t="b">
        <f t="shared" si="69"/>
        <v>1</v>
      </c>
      <c r="R362" s="9" t="b">
        <f t="shared" si="70"/>
        <v>1</v>
      </c>
      <c r="S362" s="9" t="b">
        <f t="shared" si="71"/>
        <v>1</v>
      </c>
      <c r="T362" s="9" t="b">
        <f t="shared" si="72"/>
        <v>1</v>
      </c>
      <c r="U362" s="9">
        <f t="shared" si="73"/>
        <v>2</v>
      </c>
      <c r="V362" s="92">
        <f t="shared" ca="1" si="74"/>
        <v>41666.858856893545</v>
      </c>
      <c r="W362" s="92">
        <f t="shared" ca="1" si="75"/>
        <v>43759</v>
      </c>
      <c r="X362" s="113">
        <f t="shared" si="76"/>
        <v>114.6</v>
      </c>
      <c r="Y362" s="9" t="b">
        <f t="shared" si="77"/>
        <v>1</v>
      </c>
      <c r="Z362" s="9" t="str">
        <f>VLOOKUP(H362,Table2_ContractType!$A$2:$B$4,2,FALSE)</f>
        <v>2 Year</v>
      </c>
      <c r="AA362" s="9" t="str">
        <f>VLOOKUP(F362,Table3_PhoneService!$A$2:$B$4,2,FALSE)</f>
        <v>Two or More Lines</v>
      </c>
      <c r="AB362" s="9" t="str">
        <f>VLOOKUP(G362,Table4_InternetService!$A$2:$B$4,2,FALSE)</f>
        <v>Fiber Optic</v>
      </c>
    </row>
    <row r="363" spans="1:28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 s="105">
        <v>65.7</v>
      </c>
      <c r="K363" s="105">
        <f t="shared" si="66"/>
        <v>2.16</v>
      </c>
      <c r="L363" s="105">
        <v>4378.8999999999996</v>
      </c>
      <c r="M363" t="s">
        <v>5</v>
      </c>
      <c r="N363" s="104">
        <f t="shared" si="65"/>
        <v>66.649923896499232</v>
      </c>
      <c r="O363" s="104">
        <f t="shared" si="67"/>
        <v>2027.2685185185182</v>
      </c>
      <c r="P363" s="10" t="b">
        <f t="shared" si="68"/>
        <v>0</v>
      </c>
      <c r="Q363" s="9" t="b">
        <f t="shared" si="69"/>
        <v>1</v>
      </c>
      <c r="R363" s="9" t="b">
        <f t="shared" si="70"/>
        <v>1</v>
      </c>
      <c r="S363" s="9" t="b">
        <f t="shared" si="71"/>
        <v>1</v>
      </c>
      <c r="T363" s="9" t="b">
        <f t="shared" si="72"/>
        <v>1</v>
      </c>
      <c r="U363" s="9">
        <f t="shared" si="73"/>
        <v>2</v>
      </c>
      <c r="V363" s="92">
        <f t="shared" ca="1" si="74"/>
        <v>41731.731481481482</v>
      </c>
      <c r="W363" s="92">
        <f t="shared" ca="1" si="75"/>
        <v>43759</v>
      </c>
      <c r="X363" s="113">
        <f t="shared" si="76"/>
        <v>65.7</v>
      </c>
      <c r="Y363" s="9" t="b">
        <f t="shared" si="77"/>
        <v>1</v>
      </c>
      <c r="Z363" s="9" t="str">
        <f>VLOOKUP(H363,Table2_ContractType!$A$2:$B$4,2,FALSE)</f>
        <v>2 Year</v>
      </c>
      <c r="AA363" s="9" t="str">
        <f>VLOOKUP(F363,Table3_PhoneService!$A$2:$B$4,2,FALSE)</f>
        <v>Two or More Lines</v>
      </c>
      <c r="AB363" s="9" t="str">
        <f>VLOOKUP(G363,Table4_InternetService!$A$2:$B$4,2,FALSE)</f>
        <v>DSL</v>
      </c>
    </row>
    <row r="364" spans="1:28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 s="105">
        <v>74</v>
      </c>
      <c r="K364" s="105">
        <f t="shared" si="66"/>
        <v>2.4328767123287673</v>
      </c>
      <c r="L364" s="105">
        <v>4052.4</v>
      </c>
      <c r="M364" t="s">
        <v>5</v>
      </c>
      <c r="N364" s="104">
        <f t="shared" si="65"/>
        <v>54.762162162162163</v>
      </c>
      <c r="O364" s="104">
        <f t="shared" si="67"/>
        <v>1665.6824324324323</v>
      </c>
      <c r="P364" s="10" t="b">
        <f t="shared" si="68"/>
        <v>0</v>
      </c>
      <c r="Q364" s="9" t="b">
        <f t="shared" si="69"/>
        <v>1</v>
      </c>
      <c r="R364" s="9" t="b">
        <f t="shared" si="70"/>
        <v>1</v>
      </c>
      <c r="S364" s="9" t="b">
        <f t="shared" si="71"/>
        <v>1</v>
      </c>
      <c r="T364" s="9" t="b">
        <f t="shared" si="72"/>
        <v>1</v>
      </c>
      <c r="U364" s="9">
        <f t="shared" si="73"/>
        <v>1</v>
      </c>
      <c r="V364" s="92">
        <f t="shared" ca="1" si="74"/>
        <v>42093.317567567567</v>
      </c>
      <c r="W364" s="92">
        <f t="shared" ca="1" si="75"/>
        <v>43759</v>
      </c>
      <c r="X364" s="113">
        <f t="shared" si="76"/>
        <v>74</v>
      </c>
      <c r="Y364" s="9" t="b">
        <f t="shared" si="77"/>
        <v>1</v>
      </c>
      <c r="Z364" s="9" t="str">
        <f>VLOOKUP(H364,Table2_ContractType!$A$2:$B$4,2,FALSE)</f>
        <v>Month-to-Month</v>
      </c>
      <c r="AA364" s="9" t="str">
        <f>VLOOKUP(F364,Table3_PhoneService!$A$2:$B$4,2,FALSE)</f>
        <v>Two or More Lines</v>
      </c>
      <c r="AB364" s="9" t="str">
        <f>VLOOKUP(G364,Table4_InternetService!$A$2:$B$4,2,FALSE)</f>
        <v>Fiber Optic</v>
      </c>
    </row>
    <row r="365" spans="1:28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 s="105">
        <v>85.45</v>
      </c>
      <c r="K365" s="105">
        <f t="shared" si="66"/>
        <v>2.8093150684931509</v>
      </c>
      <c r="L365" s="105">
        <v>4874.7</v>
      </c>
      <c r="M365" t="s">
        <v>4</v>
      </c>
      <c r="N365" s="104">
        <f t="shared" si="65"/>
        <v>57.047396138092445</v>
      </c>
      <c r="O365" s="104">
        <f t="shared" si="67"/>
        <v>1735.1916325336451</v>
      </c>
      <c r="P365" s="10" t="b">
        <f t="shared" si="68"/>
        <v>1</v>
      </c>
      <c r="Q365" s="9" t="b">
        <f t="shared" si="69"/>
        <v>0</v>
      </c>
      <c r="R365" s="9" t="b">
        <f t="shared" si="70"/>
        <v>1</v>
      </c>
      <c r="S365" s="9" t="b">
        <f t="shared" si="71"/>
        <v>1</v>
      </c>
      <c r="T365" s="9" t="b">
        <f t="shared" si="72"/>
        <v>1</v>
      </c>
      <c r="U365" s="9">
        <f t="shared" si="73"/>
        <v>1</v>
      </c>
      <c r="V365" s="92">
        <f t="shared" ca="1" si="74"/>
        <v>42023.808367466358</v>
      </c>
      <c r="W365" s="92">
        <f t="shared" ca="1" si="75"/>
        <v>43759</v>
      </c>
      <c r="X365" s="113">
        <f t="shared" si="76"/>
        <v>85.45</v>
      </c>
      <c r="Y365" s="9" t="b">
        <f t="shared" si="77"/>
        <v>1</v>
      </c>
      <c r="Z365" s="9" t="str">
        <f>VLOOKUP(H365,Table2_ContractType!$A$2:$B$4,2,FALSE)</f>
        <v>Month-to-Month</v>
      </c>
      <c r="AA365" s="9" t="str">
        <f>VLOOKUP(F365,Table3_PhoneService!$A$2:$B$4,2,FALSE)</f>
        <v>Two or More Lines</v>
      </c>
      <c r="AB365" s="9" t="str">
        <f>VLOOKUP(G365,Table4_InternetService!$A$2:$B$4,2,FALSE)</f>
        <v>Fiber Optic</v>
      </c>
    </row>
    <row r="366" spans="1:28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 s="105">
        <v>71.099999999999994</v>
      </c>
      <c r="K366" s="105">
        <f t="shared" si="66"/>
        <v>2.3375342465753421</v>
      </c>
      <c r="L366" s="105">
        <v>4140.1000000000004</v>
      </c>
      <c r="M366" t="s">
        <v>5</v>
      </c>
      <c r="N366" s="104">
        <f t="shared" si="65"/>
        <v>58.229254571026736</v>
      </c>
      <c r="O366" s="104">
        <f t="shared" si="67"/>
        <v>1771.1398265353967</v>
      </c>
      <c r="P366" s="10" t="b">
        <f t="shared" si="68"/>
        <v>0</v>
      </c>
      <c r="Q366" s="9" t="b">
        <f t="shared" si="69"/>
        <v>1</v>
      </c>
      <c r="R366" s="9" t="b">
        <f t="shared" si="70"/>
        <v>1</v>
      </c>
      <c r="S366" s="9" t="b">
        <f t="shared" si="71"/>
        <v>1</v>
      </c>
      <c r="T366" s="9" t="b">
        <f t="shared" si="72"/>
        <v>1</v>
      </c>
      <c r="U366" s="9">
        <f t="shared" si="73"/>
        <v>1</v>
      </c>
      <c r="V366" s="92">
        <f t="shared" ca="1" si="74"/>
        <v>41987.8601734646</v>
      </c>
      <c r="W366" s="92">
        <f t="shared" ca="1" si="75"/>
        <v>43759</v>
      </c>
      <c r="X366" s="113">
        <f t="shared" si="76"/>
        <v>71.099999999999994</v>
      </c>
      <c r="Y366" s="9" t="b">
        <f t="shared" si="77"/>
        <v>1</v>
      </c>
      <c r="Z366" s="9" t="str">
        <f>VLOOKUP(H366,Table2_ContractType!$A$2:$B$4,2,FALSE)</f>
        <v>1 Year</v>
      </c>
      <c r="AA366" s="9" t="str">
        <f>VLOOKUP(F366,Table3_PhoneService!$A$2:$B$4,2,FALSE)</f>
        <v>Two or More Lines</v>
      </c>
      <c r="AB366" s="9" t="str">
        <f>VLOOKUP(G366,Table4_InternetService!$A$2:$B$4,2,FALSE)</f>
        <v>DSL</v>
      </c>
    </row>
    <row r="367" spans="1:28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 s="105">
        <v>109.55</v>
      </c>
      <c r="K367" s="105">
        <f t="shared" si="66"/>
        <v>3.601643835616438</v>
      </c>
      <c r="L367" s="105">
        <v>8165.1</v>
      </c>
      <c r="M367" t="s">
        <v>5</v>
      </c>
      <c r="N367" s="104">
        <f t="shared" si="65"/>
        <v>74.533089913281614</v>
      </c>
      <c r="O367" s="104">
        <f t="shared" si="67"/>
        <v>2267.0481515289825</v>
      </c>
      <c r="P367" s="10" t="b">
        <f t="shared" si="68"/>
        <v>1</v>
      </c>
      <c r="Q367" s="9" t="b">
        <f t="shared" si="69"/>
        <v>1</v>
      </c>
      <c r="R367" s="9" t="b">
        <f t="shared" si="70"/>
        <v>1</v>
      </c>
      <c r="S367" s="9" t="b">
        <f t="shared" si="71"/>
        <v>1</v>
      </c>
      <c r="T367" s="9" t="b">
        <f t="shared" si="72"/>
        <v>1</v>
      </c>
      <c r="U367" s="9">
        <f t="shared" si="73"/>
        <v>1</v>
      </c>
      <c r="V367" s="92">
        <f t="shared" ca="1" si="74"/>
        <v>41491.951848471021</v>
      </c>
      <c r="W367" s="92">
        <f t="shared" ca="1" si="75"/>
        <v>43759</v>
      </c>
      <c r="X367" s="113">
        <f t="shared" si="76"/>
        <v>109.55</v>
      </c>
      <c r="Y367" s="9" t="b">
        <f t="shared" si="77"/>
        <v>1</v>
      </c>
      <c r="Z367" s="9" t="str">
        <f>VLOOKUP(H367,Table2_ContractType!$A$2:$B$4,2,FALSE)</f>
        <v>2 Year</v>
      </c>
      <c r="AA367" s="9" t="str">
        <f>VLOOKUP(F367,Table3_PhoneService!$A$2:$B$4,2,FALSE)</f>
        <v>Two or More Lines</v>
      </c>
      <c r="AB367" s="9" t="str">
        <f>VLOOKUP(G367,Table4_InternetService!$A$2:$B$4,2,FALSE)</f>
        <v>Fiber Optic</v>
      </c>
    </row>
    <row r="368" spans="1:28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 s="105">
        <v>20.5</v>
      </c>
      <c r="K368" s="105">
        <f t="shared" si="66"/>
        <v>0.67397260273972603</v>
      </c>
      <c r="L368" s="105">
        <v>563.04999999999995</v>
      </c>
      <c r="M368" t="s">
        <v>5</v>
      </c>
      <c r="N368" s="104">
        <f t="shared" si="65"/>
        <v>27.465853658536584</v>
      </c>
      <c r="O368" s="104">
        <f t="shared" si="67"/>
        <v>835.41971544715443</v>
      </c>
      <c r="P368" s="10" t="b">
        <f t="shared" si="68"/>
        <v>1</v>
      </c>
      <c r="Q368" s="9" t="b">
        <f t="shared" si="69"/>
        <v>1</v>
      </c>
      <c r="R368" s="9" t="b">
        <f t="shared" si="70"/>
        <v>1</v>
      </c>
      <c r="S368" s="9" t="b">
        <f t="shared" si="71"/>
        <v>0</v>
      </c>
      <c r="T368" s="9" t="b">
        <f t="shared" si="72"/>
        <v>0</v>
      </c>
      <c r="U368" s="9">
        <f t="shared" si="73"/>
        <v>1</v>
      </c>
      <c r="V368" s="92">
        <f t="shared" ca="1" si="74"/>
        <v>42923.580284552845</v>
      </c>
      <c r="W368" s="92">
        <f t="shared" ca="1" si="75"/>
        <v>43759</v>
      </c>
      <c r="X368" s="113">
        <f t="shared" si="76"/>
        <v>20.5</v>
      </c>
      <c r="Y368" s="9" t="b">
        <f t="shared" si="77"/>
        <v>1</v>
      </c>
      <c r="Z368" s="9" t="str">
        <f>VLOOKUP(H368,Table2_ContractType!$A$2:$B$4,2,FALSE)</f>
        <v>Month-to-Month</v>
      </c>
      <c r="AA368" s="9" t="str">
        <f>VLOOKUP(F368,Table3_PhoneService!$A$2:$B$4,2,FALSE)</f>
        <v>One Line</v>
      </c>
      <c r="AB368" s="9" t="str">
        <f>VLOOKUP(G368,Table4_InternetService!$A$2:$B$4,2,FALSE)</f>
        <v>No Internet Service</v>
      </c>
    </row>
    <row r="369" spans="1:28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 s="105">
        <v>74.55</v>
      </c>
      <c r="K369" s="105">
        <f t="shared" si="66"/>
        <v>2.4509589041095889</v>
      </c>
      <c r="L369" s="105">
        <v>4191.45</v>
      </c>
      <c r="M369" t="s">
        <v>5</v>
      </c>
      <c r="N369" s="104">
        <f t="shared" si="65"/>
        <v>56.223340040241446</v>
      </c>
      <c r="O369" s="104">
        <f t="shared" si="67"/>
        <v>1710.1265928906773</v>
      </c>
      <c r="P369" s="10" t="b">
        <f t="shared" si="68"/>
        <v>0</v>
      </c>
      <c r="Q369" s="9" t="b">
        <f t="shared" si="69"/>
        <v>1</v>
      </c>
      <c r="R369" s="9" t="b">
        <f t="shared" si="70"/>
        <v>1</v>
      </c>
      <c r="S369" s="9" t="b">
        <f t="shared" si="71"/>
        <v>1</v>
      </c>
      <c r="T369" s="9" t="b">
        <f t="shared" si="72"/>
        <v>1</v>
      </c>
      <c r="U369" s="9">
        <f t="shared" si="73"/>
        <v>1</v>
      </c>
      <c r="V369" s="92">
        <f t="shared" ca="1" si="74"/>
        <v>42048.87340710932</v>
      </c>
      <c r="W369" s="92">
        <f t="shared" ca="1" si="75"/>
        <v>43759</v>
      </c>
      <c r="X369" s="113">
        <f t="shared" si="76"/>
        <v>74.55</v>
      </c>
      <c r="Y369" s="9" t="b">
        <f t="shared" si="77"/>
        <v>1</v>
      </c>
      <c r="Z369" s="9" t="str">
        <f>VLOOKUP(H369,Table2_ContractType!$A$2:$B$4,2,FALSE)</f>
        <v>2 Year</v>
      </c>
      <c r="AA369" s="9" t="str">
        <f>VLOOKUP(F369,Table3_PhoneService!$A$2:$B$4,2,FALSE)</f>
        <v>One Line</v>
      </c>
      <c r="AB369" s="9" t="str">
        <f>VLOOKUP(G369,Table4_InternetService!$A$2:$B$4,2,FALSE)</f>
        <v>DSL</v>
      </c>
    </row>
    <row r="370" spans="1:28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 s="105">
        <v>79.849999999999994</v>
      </c>
      <c r="K370" s="105">
        <f t="shared" si="66"/>
        <v>2.6252054794520547</v>
      </c>
      <c r="L370" s="105">
        <v>1857.75</v>
      </c>
      <c r="M370" t="s">
        <v>5</v>
      </c>
      <c r="N370" s="104">
        <f t="shared" si="65"/>
        <v>23.265497808390734</v>
      </c>
      <c r="O370" s="104">
        <f t="shared" si="67"/>
        <v>707.65889167188482</v>
      </c>
      <c r="P370" s="10" t="b">
        <f t="shared" si="68"/>
        <v>0</v>
      </c>
      <c r="Q370" s="9" t="b">
        <f t="shared" si="69"/>
        <v>1</v>
      </c>
      <c r="R370" s="9" t="b">
        <f t="shared" si="70"/>
        <v>1</v>
      </c>
      <c r="S370" s="9" t="b">
        <f t="shared" si="71"/>
        <v>1</v>
      </c>
      <c r="T370" s="9" t="b">
        <f t="shared" si="72"/>
        <v>1</v>
      </c>
      <c r="U370" s="9">
        <f t="shared" si="73"/>
        <v>3</v>
      </c>
      <c r="V370" s="92">
        <f t="shared" ca="1" si="74"/>
        <v>43051.341108328117</v>
      </c>
      <c r="W370" s="92">
        <f t="shared" ca="1" si="75"/>
        <v>43759</v>
      </c>
      <c r="X370" s="113">
        <f t="shared" si="76"/>
        <v>79.849999999999994</v>
      </c>
      <c r="Y370" s="9" t="b">
        <f t="shared" si="77"/>
        <v>1</v>
      </c>
      <c r="Z370" s="9" t="str">
        <f>VLOOKUP(H370,Table2_ContractType!$A$2:$B$4,2,FALSE)</f>
        <v>Month-to-Month</v>
      </c>
      <c r="AA370" s="9" t="str">
        <f>VLOOKUP(F370,Table3_PhoneService!$A$2:$B$4,2,FALSE)</f>
        <v>Two or More Lines</v>
      </c>
      <c r="AB370" s="9" t="str">
        <f>VLOOKUP(G370,Table4_InternetService!$A$2:$B$4,2,FALSE)</f>
        <v>Fiber Optic</v>
      </c>
    </row>
    <row r="371" spans="1:28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 s="105">
        <v>62.15</v>
      </c>
      <c r="K371" s="105">
        <f t="shared" si="66"/>
        <v>2.0432876712328767</v>
      </c>
      <c r="L371" s="105">
        <v>113.1</v>
      </c>
      <c r="M371" t="s">
        <v>5</v>
      </c>
      <c r="N371" s="104">
        <f t="shared" si="65"/>
        <v>1.8197908286403861</v>
      </c>
      <c r="O371" s="104">
        <f t="shared" si="67"/>
        <v>55.351971037811744</v>
      </c>
      <c r="P371" s="10" t="b">
        <f t="shared" si="68"/>
        <v>1</v>
      </c>
      <c r="Q371" s="9" t="b">
        <f t="shared" si="69"/>
        <v>1</v>
      </c>
      <c r="R371" s="9" t="b">
        <f t="shared" si="70"/>
        <v>1</v>
      </c>
      <c r="S371" s="9" t="b">
        <f t="shared" si="71"/>
        <v>1</v>
      </c>
      <c r="T371" s="9" t="b">
        <f t="shared" si="72"/>
        <v>1</v>
      </c>
      <c r="U371" s="9">
        <f t="shared" si="73"/>
        <v>1</v>
      </c>
      <c r="V371" s="92">
        <f t="shared" ca="1" si="74"/>
        <v>43703.64802896219</v>
      </c>
      <c r="W371" s="92">
        <f t="shared" ca="1" si="75"/>
        <v>43759</v>
      </c>
      <c r="X371" s="113">
        <f t="shared" si="76"/>
        <v>62.15</v>
      </c>
      <c r="Y371" s="9" t="b">
        <f t="shared" si="77"/>
        <v>1</v>
      </c>
      <c r="Z371" s="9" t="str">
        <f>VLOOKUP(H371,Table2_ContractType!$A$2:$B$4,2,FALSE)</f>
        <v>Month-to-Month</v>
      </c>
      <c r="AA371" s="9" t="str">
        <f>VLOOKUP(F371,Table3_PhoneService!$A$2:$B$4,2,FALSE)</f>
        <v>One Line</v>
      </c>
      <c r="AB371" s="9" t="str">
        <f>VLOOKUP(G371,Table4_InternetService!$A$2:$B$4,2,FALSE)</f>
        <v>DSL</v>
      </c>
    </row>
    <row r="372" spans="1:28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 s="105">
        <v>21.05</v>
      </c>
      <c r="K372" s="105">
        <f t="shared" si="66"/>
        <v>0.69205479452054797</v>
      </c>
      <c r="L372" s="105">
        <v>235.8</v>
      </c>
      <c r="M372" t="s">
        <v>5</v>
      </c>
      <c r="N372" s="104">
        <f t="shared" si="65"/>
        <v>11.201900237529692</v>
      </c>
      <c r="O372" s="104">
        <f t="shared" si="67"/>
        <v>340.72446555819477</v>
      </c>
      <c r="P372" s="10" t="b">
        <f t="shared" si="68"/>
        <v>0</v>
      </c>
      <c r="Q372" s="9" t="b">
        <f t="shared" si="69"/>
        <v>1</v>
      </c>
      <c r="R372" s="9" t="b">
        <f t="shared" si="70"/>
        <v>1</v>
      </c>
      <c r="S372" s="9" t="b">
        <f t="shared" si="71"/>
        <v>0</v>
      </c>
      <c r="T372" s="9" t="b">
        <f t="shared" si="72"/>
        <v>0</v>
      </c>
      <c r="U372" s="9">
        <f t="shared" si="73"/>
        <v>2</v>
      </c>
      <c r="V372" s="92">
        <f t="shared" ca="1" si="74"/>
        <v>43418.275534441804</v>
      </c>
      <c r="W372" s="92">
        <f t="shared" ca="1" si="75"/>
        <v>43759</v>
      </c>
      <c r="X372" s="113">
        <f t="shared" si="76"/>
        <v>21.05</v>
      </c>
      <c r="Y372" s="9" t="b">
        <f t="shared" si="77"/>
        <v>1</v>
      </c>
      <c r="Z372" s="9" t="str">
        <f>VLOOKUP(H372,Table2_ContractType!$A$2:$B$4,2,FALSE)</f>
        <v>Month-to-Month</v>
      </c>
      <c r="AA372" s="9" t="str">
        <f>VLOOKUP(F372,Table3_PhoneService!$A$2:$B$4,2,FALSE)</f>
        <v>One Line</v>
      </c>
      <c r="AB372" s="9" t="str">
        <f>VLOOKUP(G372,Table4_InternetService!$A$2:$B$4,2,FALSE)</f>
        <v>No Internet Service</v>
      </c>
    </row>
    <row r="373" spans="1:28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 s="105">
        <v>79.599999999999994</v>
      </c>
      <c r="K373" s="105">
        <f t="shared" si="66"/>
        <v>2.6169863013698627</v>
      </c>
      <c r="L373" s="105">
        <v>3974.7</v>
      </c>
      <c r="M373" t="s">
        <v>5</v>
      </c>
      <c r="N373" s="104">
        <f t="shared" si="65"/>
        <v>49.933417085427138</v>
      </c>
      <c r="O373" s="104">
        <f t="shared" si="67"/>
        <v>1518.8081030150754</v>
      </c>
      <c r="P373" s="10" t="b">
        <f t="shared" si="68"/>
        <v>0</v>
      </c>
      <c r="Q373" s="9" t="b">
        <f t="shared" si="69"/>
        <v>1</v>
      </c>
      <c r="R373" s="9" t="b">
        <f t="shared" si="70"/>
        <v>1</v>
      </c>
      <c r="S373" s="9" t="b">
        <f t="shared" si="71"/>
        <v>1</v>
      </c>
      <c r="T373" s="9" t="b">
        <f t="shared" si="72"/>
        <v>1</v>
      </c>
      <c r="U373" s="9">
        <f t="shared" si="73"/>
        <v>0</v>
      </c>
      <c r="V373" s="92">
        <f t="shared" ca="1" si="74"/>
        <v>42240.191896984921</v>
      </c>
      <c r="W373" s="92">
        <f t="shared" ca="1" si="75"/>
        <v>43759</v>
      </c>
      <c r="X373" s="113">
        <f t="shared" si="76"/>
        <v>79.599999999999994</v>
      </c>
      <c r="Y373" s="9" t="b">
        <f t="shared" si="77"/>
        <v>1</v>
      </c>
      <c r="Z373" s="9" t="str">
        <f>VLOOKUP(H373,Table2_ContractType!$A$2:$B$4,2,FALSE)</f>
        <v>1 Year</v>
      </c>
      <c r="AA373" s="9" t="str">
        <f>VLOOKUP(F373,Table3_PhoneService!$A$2:$B$4,2,FALSE)</f>
        <v>Two or More Lines</v>
      </c>
      <c r="AB373" s="9" t="str">
        <f>VLOOKUP(G373,Table4_InternetService!$A$2:$B$4,2,FALSE)</f>
        <v>Fiber Optic</v>
      </c>
    </row>
    <row r="374" spans="1:28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 s="105">
        <v>73.349999999999994</v>
      </c>
      <c r="K374" s="105">
        <f t="shared" si="66"/>
        <v>2.4115068493150682</v>
      </c>
      <c r="L374" s="105">
        <v>931.55</v>
      </c>
      <c r="M374" t="s">
        <v>5</v>
      </c>
      <c r="N374" s="104">
        <f t="shared" si="65"/>
        <v>12.700068166325835</v>
      </c>
      <c r="O374" s="104">
        <f t="shared" si="67"/>
        <v>386.29374005907749</v>
      </c>
      <c r="P374" s="10" t="b">
        <f t="shared" si="68"/>
        <v>0</v>
      </c>
      <c r="Q374" s="9" t="b">
        <f t="shared" si="69"/>
        <v>1</v>
      </c>
      <c r="R374" s="9" t="b">
        <f t="shared" si="70"/>
        <v>1</v>
      </c>
      <c r="S374" s="9" t="b">
        <f t="shared" si="71"/>
        <v>1</v>
      </c>
      <c r="T374" s="9" t="b">
        <f t="shared" si="72"/>
        <v>1</v>
      </c>
      <c r="U374" s="9">
        <f t="shared" si="73"/>
        <v>0</v>
      </c>
      <c r="V374" s="92">
        <f t="shared" ca="1" si="74"/>
        <v>43372.706259940926</v>
      </c>
      <c r="W374" s="92">
        <f t="shared" ca="1" si="75"/>
        <v>43759</v>
      </c>
      <c r="X374" s="113">
        <f t="shared" si="76"/>
        <v>73.349999999999994</v>
      </c>
      <c r="Y374" s="9" t="b">
        <f t="shared" si="77"/>
        <v>1</v>
      </c>
      <c r="Z374" s="9" t="str">
        <f>VLOOKUP(H374,Table2_ContractType!$A$2:$B$4,2,FALSE)</f>
        <v>Month-to-Month</v>
      </c>
      <c r="AA374" s="9" t="str">
        <f>VLOOKUP(F374,Table3_PhoneService!$A$2:$B$4,2,FALSE)</f>
        <v>One Line</v>
      </c>
      <c r="AB374" s="9" t="str">
        <f>VLOOKUP(G374,Table4_InternetService!$A$2:$B$4,2,FALSE)</f>
        <v>DSL</v>
      </c>
    </row>
    <row r="375" spans="1:28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 s="105">
        <v>70.099999999999994</v>
      </c>
      <c r="K375" s="105">
        <f t="shared" si="66"/>
        <v>2.3046575342465752</v>
      </c>
      <c r="L375" s="105">
        <v>4048.95</v>
      </c>
      <c r="M375" t="s">
        <v>5</v>
      </c>
      <c r="N375" s="104">
        <f t="shared" si="65"/>
        <v>57.759629101283885</v>
      </c>
      <c r="O375" s="104">
        <f t="shared" si="67"/>
        <v>1756.8553851640513</v>
      </c>
      <c r="P375" s="10" t="b">
        <f t="shared" si="68"/>
        <v>0</v>
      </c>
      <c r="Q375" s="9" t="b">
        <f t="shared" si="69"/>
        <v>1</v>
      </c>
      <c r="R375" s="9" t="b">
        <f t="shared" si="70"/>
        <v>1</v>
      </c>
      <c r="S375" s="9" t="b">
        <f t="shared" si="71"/>
        <v>1</v>
      </c>
      <c r="T375" s="9" t="b">
        <f t="shared" si="72"/>
        <v>1</v>
      </c>
      <c r="U375" s="9">
        <f t="shared" si="73"/>
        <v>0</v>
      </c>
      <c r="V375" s="92">
        <f t="shared" ca="1" si="74"/>
        <v>42002.144614835946</v>
      </c>
      <c r="W375" s="92">
        <f t="shared" ca="1" si="75"/>
        <v>43759</v>
      </c>
      <c r="X375" s="113">
        <f t="shared" si="76"/>
        <v>70.099999999999994</v>
      </c>
      <c r="Y375" s="9" t="b">
        <f t="shared" si="77"/>
        <v>1</v>
      </c>
      <c r="Z375" s="9" t="str">
        <f>VLOOKUP(H375,Table2_ContractType!$A$2:$B$4,2,FALSE)</f>
        <v>2 Year</v>
      </c>
      <c r="AA375" s="9" t="str">
        <f>VLOOKUP(F375,Table3_PhoneService!$A$2:$B$4,2,FALSE)</f>
        <v>One Line</v>
      </c>
      <c r="AB375" s="9" t="str">
        <f>VLOOKUP(G375,Table4_InternetService!$A$2:$B$4,2,FALSE)</f>
        <v>DSL</v>
      </c>
    </row>
    <row r="376" spans="1:28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 s="105">
        <v>54.4</v>
      </c>
      <c r="K376" s="105">
        <f t="shared" si="66"/>
        <v>1.7884931506849313</v>
      </c>
      <c r="L376" s="105">
        <v>957.1</v>
      </c>
      <c r="M376" t="s">
        <v>5</v>
      </c>
      <c r="N376" s="104">
        <f t="shared" si="65"/>
        <v>17.59375</v>
      </c>
      <c r="O376" s="104">
        <f t="shared" si="67"/>
        <v>535.14322916666674</v>
      </c>
      <c r="P376" s="10" t="b">
        <f t="shared" si="68"/>
        <v>1</v>
      </c>
      <c r="Q376" s="9" t="b">
        <f t="shared" si="69"/>
        <v>1</v>
      </c>
      <c r="R376" s="9" t="b">
        <f t="shared" si="70"/>
        <v>1</v>
      </c>
      <c r="S376" s="9" t="b">
        <f t="shared" si="71"/>
        <v>1</v>
      </c>
      <c r="T376" s="9" t="b">
        <f t="shared" si="72"/>
        <v>1</v>
      </c>
      <c r="U376" s="9">
        <f t="shared" si="73"/>
        <v>3</v>
      </c>
      <c r="V376" s="92">
        <f t="shared" ca="1" si="74"/>
        <v>43223.856770833336</v>
      </c>
      <c r="W376" s="92">
        <f t="shared" ca="1" si="75"/>
        <v>43759</v>
      </c>
      <c r="X376" s="113">
        <f t="shared" si="76"/>
        <v>54.4</v>
      </c>
      <c r="Y376" s="9" t="b">
        <f t="shared" si="77"/>
        <v>1</v>
      </c>
      <c r="Z376" s="9" t="str">
        <f>VLOOKUP(H376,Table2_ContractType!$A$2:$B$4,2,FALSE)</f>
        <v>1 Year</v>
      </c>
      <c r="AA376" s="9" t="str">
        <f>VLOOKUP(F376,Table3_PhoneService!$A$2:$B$4,2,FALSE)</f>
        <v>One Line</v>
      </c>
      <c r="AB376" s="9" t="str">
        <f>VLOOKUP(G376,Table4_InternetService!$A$2:$B$4,2,FALSE)</f>
        <v>DSL</v>
      </c>
    </row>
    <row r="377" spans="1:28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 s="105">
        <v>19.55</v>
      </c>
      <c r="K377" s="105">
        <f t="shared" si="66"/>
        <v>0.64273972602739737</v>
      </c>
      <c r="L377" s="105">
        <v>521.79999999999995</v>
      </c>
      <c r="M377" t="s">
        <v>5</v>
      </c>
      <c r="N377" s="104">
        <f t="shared" si="65"/>
        <v>26.690537084398972</v>
      </c>
      <c r="O377" s="104">
        <f t="shared" si="67"/>
        <v>811.8371696504687</v>
      </c>
      <c r="P377" s="10" t="b">
        <f t="shared" si="68"/>
        <v>1</v>
      </c>
      <c r="Q377" s="9" t="b">
        <f t="shared" si="69"/>
        <v>1</v>
      </c>
      <c r="R377" s="9" t="b">
        <f t="shared" si="70"/>
        <v>1</v>
      </c>
      <c r="S377" s="9" t="b">
        <f t="shared" si="71"/>
        <v>0</v>
      </c>
      <c r="T377" s="9" t="b">
        <f t="shared" si="72"/>
        <v>0</v>
      </c>
      <c r="U377" s="9">
        <f t="shared" si="73"/>
        <v>1</v>
      </c>
      <c r="V377" s="92">
        <f t="shared" ca="1" si="74"/>
        <v>42947.162830349531</v>
      </c>
      <c r="W377" s="92">
        <f t="shared" ca="1" si="75"/>
        <v>43759</v>
      </c>
      <c r="X377" s="113">
        <f t="shared" si="76"/>
        <v>19.55</v>
      </c>
      <c r="Y377" s="9" t="b">
        <f t="shared" si="77"/>
        <v>1</v>
      </c>
      <c r="Z377" s="9" t="str">
        <f>VLOOKUP(H377,Table2_ContractType!$A$2:$B$4,2,FALSE)</f>
        <v>2 Year</v>
      </c>
      <c r="AA377" s="9" t="str">
        <f>VLOOKUP(F377,Table3_PhoneService!$A$2:$B$4,2,FALSE)</f>
        <v>One Line</v>
      </c>
      <c r="AB377" s="9" t="str">
        <f>VLOOKUP(G377,Table4_InternetService!$A$2:$B$4,2,FALSE)</f>
        <v>No Internet Service</v>
      </c>
    </row>
    <row r="378" spans="1:28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 s="105">
        <v>74.55</v>
      </c>
      <c r="K378" s="105">
        <f t="shared" si="66"/>
        <v>2.4509589041095889</v>
      </c>
      <c r="L378" s="105">
        <v>5430.65</v>
      </c>
      <c r="M378" t="s">
        <v>5</v>
      </c>
      <c r="N378" s="104">
        <f t="shared" si="65"/>
        <v>72.845741113346747</v>
      </c>
      <c r="O378" s="104">
        <f t="shared" si="67"/>
        <v>2215.7246255309633</v>
      </c>
      <c r="P378" s="10" t="b">
        <f t="shared" si="68"/>
        <v>1</v>
      </c>
      <c r="Q378" s="9" t="b">
        <f t="shared" si="69"/>
        <v>1</v>
      </c>
      <c r="R378" s="9" t="b">
        <f t="shared" si="70"/>
        <v>1</v>
      </c>
      <c r="S378" s="9" t="b">
        <f t="shared" si="71"/>
        <v>1</v>
      </c>
      <c r="T378" s="9" t="b">
        <f t="shared" si="72"/>
        <v>1</v>
      </c>
      <c r="U378" s="9">
        <f t="shared" si="73"/>
        <v>3</v>
      </c>
      <c r="V378" s="92">
        <f t="shared" ca="1" si="74"/>
        <v>41543.275374469034</v>
      </c>
      <c r="W378" s="92">
        <f t="shared" ca="1" si="75"/>
        <v>43759</v>
      </c>
      <c r="X378" s="113">
        <f t="shared" si="76"/>
        <v>74.55</v>
      </c>
      <c r="Y378" s="9" t="b">
        <f t="shared" si="77"/>
        <v>1</v>
      </c>
      <c r="Z378" s="9" t="str">
        <f>VLOOKUP(H378,Table2_ContractType!$A$2:$B$4,2,FALSE)</f>
        <v>2 Year</v>
      </c>
      <c r="AA378" s="9" t="str">
        <f>VLOOKUP(F378,Table3_PhoneService!$A$2:$B$4,2,FALSE)</f>
        <v>Two or More Lines</v>
      </c>
      <c r="AB378" s="9" t="str">
        <f>VLOOKUP(G378,Table4_InternetService!$A$2:$B$4,2,FALSE)</f>
        <v>DSL</v>
      </c>
    </row>
    <row r="379" spans="1:28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 s="105">
        <v>23.9</v>
      </c>
      <c r="K379" s="105">
        <f t="shared" si="66"/>
        <v>0.78575342465753417</v>
      </c>
      <c r="L379" s="105">
        <v>1626.4</v>
      </c>
      <c r="M379" t="s">
        <v>5</v>
      </c>
      <c r="N379" s="104">
        <f t="shared" si="65"/>
        <v>68.050209205020934</v>
      </c>
      <c r="O379" s="104">
        <f t="shared" si="67"/>
        <v>2069.8605299860533</v>
      </c>
      <c r="P379" s="10" t="b">
        <f t="shared" si="68"/>
        <v>0</v>
      </c>
      <c r="Q379" s="9" t="b">
        <f t="shared" si="69"/>
        <v>1</v>
      </c>
      <c r="R379" s="9" t="b">
        <f t="shared" si="70"/>
        <v>1</v>
      </c>
      <c r="S379" s="9" t="b">
        <f t="shared" si="71"/>
        <v>0</v>
      </c>
      <c r="T379" s="9" t="b">
        <f t="shared" si="72"/>
        <v>0</v>
      </c>
      <c r="U379" s="9">
        <f t="shared" si="73"/>
        <v>3</v>
      </c>
      <c r="V379" s="92">
        <f t="shared" ca="1" si="74"/>
        <v>41689.13947001395</v>
      </c>
      <c r="W379" s="92">
        <f t="shared" ca="1" si="75"/>
        <v>43759</v>
      </c>
      <c r="X379" s="113">
        <f t="shared" si="76"/>
        <v>23.899999999999995</v>
      </c>
      <c r="Y379" s="9" t="b">
        <f t="shared" si="77"/>
        <v>1</v>
      </c>
      <c r="Z379" s="9" t="str">
        <f>VLOOKUP(H379,Table2_ContractType!$A$2:$B$4,2,FALSE)</f>
        <v>2 Year</v>
      </c>
      <c r="AA379" s="9" t="str">
        <f>VLOOKUP(F379,Table3_PhoneService!$A$2:$B$4,2,FALSE)</f>
        <v>Two or More Lines</v>
      </c>
      <c r="AB379" s="9" t="str">
        <f>VLOOKUP(G379,Table4_InternetService!$A$2:$B$4,2,FALSE)</f>
        <v>No Internet Service</v>
      </c>
    </row>
    <row r="380" spans="1:28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 s="105">
        <v>44.6</v>
      </c>
      <c r="K380" s="105">
        <f t="shared" si="66"/>
        <v>1.4663013698630138</v>
      </c>
      <c r="L380" s="105">
        <v>3058.15</v>
      </c>
      <c r="M380" t="s">
        <v>5</v>
      </c>
      <c r="N380" s="104">
        <f t="shared" si="65"/>
        <v>68.568385650224215</v>
      </c>
      <c r="O380" s="104">
        <f t="shared" si="67"/>
        <v>2085.6217301943198</v>
      </c>
      <c r="P380" s="10" t="b">
        <f t="shared" si="68"/>
        <v>1</v>
      </c>
      <c r="Q380" s="9" t="b">
        <f t="shared" si="69"/>
        <v>1</v>
      </c>
      <c r="R380" s="9" t="b">
        <f t="shared" si="70"/>
        <v>0</v>
      </c>
      <c r="S380" s="9" t="b">
        <f t="shared" si="71"/>
        <v>1</v>
      </c>
      <c r="T380" s="9" t="b">
        <f t="shared" si="72"/>
        <v>0</v>
      </c>
      <c r="U380" s="9">
        <f t="shared" si="73"/>
        <v>0</v>
      </c>
      <c r="V380" s="92">
        <f t="shared" ca="1" si="74"/>
        <v>41673.378269805682</v>
      </c>
      <c r="W380" s="92">
        <f t="shared" ca="1" si="75"/>
        <v>43759</v>
      </c>
      <c r="X380" s="113">
        <f t="shared" si="76"/>
        <v>44.6</v>
      </c>
      <c r="Y380" s="9" t="b">
        <f t="shared" si="77"/>
        <v>1</v>
      </c>
      <c r="Z380" s="9" t="str">
        <f>VLOOKUP(H380,Table2_ContractType!$A$2:$B$4,2,FALSE)</f>
        <v>2 Year</v>
      </c>
      <c r="AA380" s="9" t="str">
        <f>VLOOKUP(F380,Table3_PhoneService!$A$2:$B$4,2,FALSE)</f>
        <v>No Phone Service</v>
      </c>
      <c r="AB380" s="9" t="str">
        <f>VLOOKUP(G380,Table4_InternetService!$A$2:$B$4,2,FALSE)</f>
        <v>DSL</v>
      </c>
    </row>
    <row r="381" spans="1:28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 s="105">
        <v>95.5</v>
      </c>
      <c r="K381" s="105">
        <f t="shared" si="66"/>
        <v>3.1397260273972605</v>
      </c>
      <c r="L381" s="105">
        <v>829.1</v>
      </c>
      <c r="M381" t="s">
        <v>4</v>
      </c>
      <c r="N381" s="104">
        <f t="shared" si="65"/>
        <v>8.681675392670158</v>
      </c>
      <c r="O381" s="104">
        <f t="shared" si="67"/>
        <v>264.06762652705061</v>
      </c>
      <c r="P381" s="10" t="b">
        <f t="shared" si="68"/>
        <v>0</v>
      </c>
      <c r="Q381" s="9" t="b">
        <f t="shared" si="69"/>
        <v>0</v>
      </c>
      <c r="R381" s="9" t="b">
        <f t="shared" si="70"/>
        <v>1</v>
      </c>
      <c r="S381" s="9" t="b">
        <f t="shared" si="71"/>
        <v>1</v>
      </c>
      <c r="T381" s="9" t="b">
        <f t="shared" si="72"/>
        <v>1</v>
      </c>
      <c r="U381" s="9">
        <f t="shared" si="73"/>
        <v>0</v>
      </c>
      <c r="V381" s="92">
        <f t="shared" ca="1" si="74"/>
        <v>43494.932373472948</v>
      </c>
      <c r="W381" s="92">
        <f t="shared" ca="1" si="75"/>
        <v>43759</v>
      </c>
      <c r="X381" s="113">
        <f t="shared" si="76"/>
        <v>95.499999999999986</v>
      </c>
      <c r="Y381" s="9" t="b">
        <f t="shared" si="77"/>
        <v>1</v>
      </c>
      <c r="Z381" s="9" t="str">
        <f>VLOOKUP(H381,Table2_ContractType!$A$2:$B$4,2,FALSE)</f>
        <v>Month-to-Month</v>
      </c>
      <c r="AA381" s="9" t="str">
        <f>VLOOKUP(F381,Table3_PhoneService!$A$2:$B$4,2,FALSE)</f>
        <v>Two or More Lines</v>
      </c>
      <c r="AB381" s="9" t="str">
        <f>VLOOKUP(G381,Table4_InternetService!$A$2:$B$4,2,FALSE)</f>
        <v>Fiber Optic</v>
      </c>
    </row>
    <row r="382" spans="1:28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 s="105">
        <v>95.5</v>
      </c>
      <c r="K382" s="105">
        <f t="shared" si="66"/>
        <v>3.1397260273972605</v>
      </c>
      <c r="L382" s="105">
        <v>1916.2</v>
      </c>
      <c r="M382" t="s">
        <v>5</v>
      </c>
      <c r="N382" s="104">
        <f t="shared" si="65"/>
        <v>20.064921465968588</v>
      </c>
      <c r="O382" s="104">
        <f t="shared" si="67"/>
        <v>610.30802792321117</v>
      </c>
      <c r="P382" s="10" t="b">
        <f t="shared" si="68"/>
        <v>1</v>
      </c>
      <c r="Q382" s="9" t="b">
        <f t="shared" si="69"/>
        <v>1</v>
      </c>
      <c r="R382" s="9" t="b">
        <f t="shared" si="70"/>
        <v>1</v>
      </c>
      <c r="S382" s="9" t="b">
        <f t="shared" si="71"/>
        <v>1</v>
      </c>
      <c r="T382" s="9" t="b">
        <f t="shared" si="72"/>
        <v>1</v>
      </c>
      <c r="U382" s="9">
        <f t="shared" si="73"/>
        <v>3</v>
      </c>
      <c r="V382" s="92">
        <f t="shared" ca="1" si="74"/>
        <v>43148.691972076791</v>
      </c>
      <c r="W382" s="92">
        <f t="shared" ca="1" si="75"/>
        <v>43759</v>
      </c>
      <c r="X382" s="113">
        <f t="shared" si="76"/>
        <v>95.5</v>
      </c>
      <c r="Y382" s="9" t="b">
        <f t="shared" si="77"/>
        <v>1</v>
      </c>
      <c r="Z382" s="9" t="str">
        <f>VLOOKUP(H382,Table2_ContractType!$A$2:$B$4,2,FALSE)</f>
        <v>Month-to-Month</v>
      </c>
      <c r="AA382" s="9" t="str">
        <f>VLOOKUP(F382,Table3_PhoneService!$A$2:$B$4,2,FALSE)</f>
        <v>Two or More Lines</v>
      </c>
      <c r="AB382" s="9" t="str">
        <f>VLOOKUP(G382,Table4_InternetService!$A$2:$B$4,2,FALSE)</f>
        <v>Fiber Optic</v>
      </c>
    </row>
    <row r="383" spans="1:28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 s="105">
        <v>78.599999999999994</v>
      </c>
      <c r="K383" s="105">
        <f t="shared" si="66"/>
        <v>2.5841095890410957</v>
      </c>
      <c r="L383" s="105">
        <v>5356.45</v>
      </c>
      <c r="M383" t="s">
        <v>4</v>
      </c>
      <c r="N383" s="104">
        <f t="shared" si="65"/>
        <v>68.148218829516537</v>
      </c>
      <c r="O383" s="104">
        <f t="shared" si="67"/>
        <v>2072.8416560644614</v>
      </c>
      <c r="P383" s="10" t="b">
        <f t="shared" si="68"/>
        <v>0</v>
      </c>
      <c r="Q383" s="9" t="b">
        <f t="shared" si="69"/>
        <v>0</v>
      </c>
      <c r="R383" s="9" t="b">
        <f t="shared" si="70"/>
        <v>1</v>
      </c>
      <c r="S383" s="9" t="b">
        <f t="shared" si="71"/>
        <v>1</v>
      </c>
      <c r="T383" s="9" t="b">
        <f t="shared" si="72"/>
        <v>1</v>
      </c>
      <c r="U383" s="9">
        <f t="shared" si="73"/>
        <v>0</v>
      </c>
      <c r="V383" s="92">
        <f t="shared" ca="1" si="74"/>
        <v>41686.158343935538</v>
      </c>
      <c r="W383" s="92">
        <f t="shared" ca="1" si="75"/>
        <v>43759</v>
      </c>
      <c r="X383" s="113">
        <f t="shared" si="76"/>
        <v>78.599999999999994</v>
      </c>
      <c r="Y383" s="9" t="b">
        <f t="shared" si="77"/>
        <v>1</v>
      </c>
      <c r="Z383" s="9" t="str">
        <f>VLOOKUP(H383,Table2_ContractType!$A$2:$B$4,2,FALSE)</f>
        <v>1 Year</v>
      </c>
      <c r="AA383" s="9" t="str">
        <f>VLOOKUP(F383,Table3_PhoneService!$A$2:$B$4,2,FALSE)</f>
        <v>Two or More Lines</v>
      </c>
      <c r="AB383" s="9" t="str">
        <f>VLOOKUP(G383,Table4_InternetService!$A$2:$B$4,2,FALSE)</f>
        <v>DSL</v>
      </c>
    </row>
    <row r="384" spans="1:28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 s="105">
        <v>104.5</v>
      </c>
      <c r="K384" s="105">
        <f t="shared" si="66"/>
        <v>3.4356164383561643</v>
      </c>
      <c r="L384" s="105">
        <v>6590.8</v>
      </c>
      <c r="M384" t="s">
        <v>5</v>
      </c>
      <c r="N384" s="104">
        <f t="shared" si="65"/>
        <v>63.069856459330147</v>
      </c>
      <c r="O384" s="104">
        <f t="shared" si="67"/>
        <v>1918.3748006379587</v>
      </c>
      <c r="P384" s="10" t="b">
        <f t="shared" si="68"/>
        <v>0</v>
      </c>
      <c r="Q384" s="9" t="b">
        <f t="shared" si="69"/>
        <v>1</v>
      </c>
      <c r="R384" s="9" t="b">
        <f t="shared" si="70"/>
        <v>1</v>
      </c>
      <c r="S384" s="9" t="b">
        <f t="shared" si="71"/>
        <v>1</v>
      </c>
      <c r="T384" s="9" t="b">
        <f t="shared" si="72"/>
        <v>1</v>
      </c>
      <c r="U384" s="9">
        <f t="shared" si="73"/>
        <v>0</v>
      </c>
      <c r="V384" s="92">
        <f t="shared" ca="1" si="74"/>
        <v>41840.625199362039</v>
      </c>
      <c r="W384" s="92">
        <f t="shared" ca="1" si="75"/>
        <v>43759</v>
      </c>
      <c r="X384" s="113">
        <f t="shared" si="76"/>
        <v>104.5</v>
      </c>
      <c r="Y384" s="9" t="b">
        <f t="shared" si="77"/>
        <v>1</v>
      </c>
      <c r="Z384" s="9" t="str">
        <f>VLOOKUP(H384,Table2_ContractType!$A$2:$B$4,2,FALSE)</f>
        <v>1 Year</v>
      </c>
      <c r="AA384" s="9" t="str">
        <f>VLOOKUP(F384,Table3_PhoneService!$A$2:$B$4,2,FALSE)</f>
        <v>Two or More Lines</v>
      </c>
      <c r="AB384" s="9" t="str">
        <f>VLOOKUP(G384,Table4_InternetService!$A$2:$B$4,2,FALSE)</f>
        <v>Fiber Optic</v>
      </c>
    </row>
    <row r="385" spans="1:28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 s="105">
        <v>61.4</v>
      </c>
      <c r="K385" s="105">
        <f t="shared" si="66"/>
        <v>2.0186301369863013</v>
      </c>
      <c r="L385" s="105">
        <v>438.9</v>
      </c>
      <c r="M385" t="s">
        <v>5</v>
      </c>
      <c r="N385" s="104">
        <f t="shared" si="65"/>
        <v>7.1482084690553744</v>
      </c>
      <c r="O385" s="104">
        <f t="shared" si="67"/>
        <v>217.42467426710098</v>
      </c>
      <c r="P385" s="10" t="b">
        <f t="shared" si="68"/>
        <v>1</v>
      </c>
      <c r="Q385" s="9" t="b">
        <f t="shared" si="69"/>
        <v>1</v>
      </c>
      <c r="R385" s="9" t="b">
        <f t="shared" si="70"/>
        <v>1</v>
      </c>
      <c r="S385" s="9" t="b">
        <f t="shared" si="71"/>
        <v>1</v>
      </c>
      <c r="T385" s="9" t="b">
        <f t="shared" si="72"/>
        <v>1</v>
      </c>
      <c r="U385" s="9">
        <f t="shared" si="73"/>
        <v>0</v>
      </c>
      <c r="V385" s="92">
        <f t="shared" ca="1" si="74"/>
        <v>43541.575325732898</v>
      </c>
      <c r="W385" s="92">
        <f t="shared" ca="1" si="75"/>
        <v>43759</v>
      </c>
      <c r="X385" s="113">
        <f t="shared" si="76"/>
        <v>61.4</v>
      </c>
      <c r="Y385" s="9" t="b">
        <f t="shared" si="77"/>
        <v>1</v>
      </c>
      <c r="Z385" s="9" t="str">
        <f>VLOOKUP(H385,Table2_ContractType!$A$2:$B$4,2,FALSE)</f>
        <v>Month-to-Month</v>
      </c>
      <c r="AA385" s="9" t="str">
        <f>VLOOKUP(F385,Table3_PhoneService!$A$2:$B$4,2,FALSE)</f>
        <v>One Line</v>
      </c>
      <c r="AB385" s="9" t="str">
        <f>VLOOKUP(G385,Table4_InternetService!$A$2:$B$4,2,FALSE)</f>
        <v>DSL</v>
      </c>
    </row>
    <row r="386" spans="1:28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 s="105">
        <v>43.95</v>
      </c>
      <c r="K386" s="105">
        <f t="shared" si="66"/>
        <v>1.4449315068493154</v>
      </c>
      <c r="L386" s="105">
        <v>2960.1</v>
      </c>
      <c r="M386" t="s">
        <v>5</v>
      </c>
      <c r="N386" s="104">
        <f t="shared" ref="N386:N449" si="78">L386/J386</f>
        <v>67.351535836177462</v>
      </c>
      <c r="O386" s="104">
        <f t="shared" si="67"/>
        <v>2048.6092150170643</v>
      </c>
      <c r="P386" s="10" t="b">
        <f t="shared" si="68"/>
        <v>1</v>
      </c>
      <c r="Q386" s="9" t="b">
        <f t="shared" si="69"/>
        <v>1</v>
      </c>
      <c r="R386" s="9" t="b">
        <f t="shared" si="70"/>
        <v>0</v>
      </c>
      <c r="S386" s="9" t="b">
        <f t="shared" si="71"/>
        <v>1</v>
      </c>
      <c r="T386" s="9" t="b">
        <f t="shared" si="72"/>
        <v>0</v>
      </c>
      <c r="U386" s="9">
        <f t="shared" si="73"/>
        <v>3</v>
      </c>
      <c r="V386" s="92">
        <f t="shared" ca="1" si="74"/>
        <v>41710.390784982934</v>
      </c>
      <c r="W386" s="92">
        <f t="shared" ca="1" si="75"/>
        <v>43759</v>
      </c>
      <c r="X386" s="113">
        <f t="shared" si="76"/>
        <v>43.95000000000001</v>
      </c>
      <c r="Y386" s="9" t="b">
        <f t="shared" si="77"/>
        <v>1</v>
      </c>
      <c r="Z386" s="9" t="str">
        <f>VLOOKUP(H386,Table2_ContractType!$A$2:$B$4,2,FALSE)</f>
        <v>2 Year</v>
      </c>
      <c r="AA386" s="9" t="str">
        <f>VLOOKUP(F386,Table3_PhoneService!$A$2:$B$4,2,FALSE)</f>
        <v>No Phone Service</v>
      </c>
      <c r="AB386" s="9" t="str">
        <f>VLOOKUP(G386,Table4_InternetService!$A$2:$B$4,2,FALSE)</f>
        <v>DSL</v>
      </c>
    </row>
    <row r="387" spans="1:28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 s="105">
        <v>25.9</v>
      </c>
      <c r="K387" s="105">
        <f t="shared" ref="K387:K450" si="79">(J387*12)/365</f>
        <v>0.85150684931506837</v>
      </c>
      <c r="L387" s="105">
        <v>135</v>
      </c>
      <c r="M387" t="s">
        <v>4</v>
      </c>
      <c r="N387" s="104">
        <f t="shared" si="78"/>
        <v>5.212355212355213</v>
      </c>
      <c r="O387" s="104">
        <f t="shared" ref="O387:O450" si="80">L387/K387</f>
        <v>158.54247104247108</v>
      </c>
      <c r="P387" s="10" t="b">
        <f t="shared" ref="P387:P450" si="81">B387="Female"</f>
        <v>0</v>
      </c>
      <c r="Q387" s="9" t="b">
        <f t="shared" ref="Q387:Q450" si="82">IF(M387="No",TRUE,FALSE)</f>
        <v>0</v>
      </c>
      <c r="R387" s="9" t="b">
        <f t="shared" ref="R387:R450" si="83">IF(F387&gt;0,TRUE,FALSE)</f>
        <v>1</v>
      </c>
      <c r="S387" s="9" t="b">
        <f t="shared" ref="S387:S450" si="84">IF(G387&gt;0,TRUE,FALSE)</f>
        <v>0</v>
      </c>
      <c r="T387" s="9" t="b">
        <f t="shared" ref="T387:T450" si="85">IF(AND(R387=TRUE,S387=TRUE),TRUE,FALSE)</f>
        <v>0</v>
      </c>
      <c r="U387" s="9">
        <f t="shared" ref="U387:U450" si="86">IF(AND(D387="No",E387="No"),0,IF(AND(D387="Yes",E387="No"),1,IF(AND(D387="No",E387="Yes"),2,3)))</f>
        <v>3</v>
      </c>
      <c r="V387" s="92">
        <f t="shared" ref="V387:V450" ca="1" si="87">TODAY()-O387</f>
        <v>43600.45752895753</v>
      </c>
      <c r="W387" s="92">
        <f t="shared" ref="W387:W450" ca="1" si="88">TODAY()</f>
        <v>43759</v>
      </c>
      <c r="X387" s="113">
        <f t="shared" ref="X387:X450" si="89">L387/N387</f>
        <v>25.899999999999995</v>
      </c>
      <c r="Y387" s="9" t="b">
        <f t="shared" ref="Y387:Y450" si="90">X387=J387</f>
        <v>1</v>
      </c>
      <c r="Z387" s="9" t="str">
        <f>VLOOKUP(H387,Table2_ContractType!$A$2:$B$4,2,FALSE)</f>
        <v>Month-to-Month</v>
      </c>
      <c r="AA387" s="9" t="str">
        <f>VLOOKUP(F387,Table3_PhoneService!$A$2:$B$4,2,FALSE)</f>
        <v>Two or More Lines</v>
      </c>
      <c r="AB387" s="9" t="str">
        <f>VLOOKUP(G387,Table4_InternetService!$A$2:$B$4,2,FALSE)</f>
        <v>No Internet Service</v>
      </c>
    </row>
    <row r="388" spans="1:28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 s="105">
        <v>80.55</v>
      </c>
      <c r="K388" s="105">
        <f t="shared" si="79"/>
        <v>2.6482191780821913</v>
      </c>
      <c r="L388" s="105">
        <v>653.9</v>
      </c>
      <c r="M388" t="s">
        <v>5</v>
      </c>
      <c r="N388" s="104">
        <f t="shared" si="78"/>
        <v>8.1179391682184985</v>
      </c>
      <c r="O388" s="104">
        <f t="shared" si="80"/>
        <v>246.92064969997935</v>
      </c>
      <c r="P388" s="10" t="b">
        <f t="shared" si="81"/>
        <v>1</v>
      </c>
      <c r="Q388" s="9" t="b">
        <f t="shared" si="82"/>
        <v>1</v>
      </c>
      <c r="R388" s="9" t="b">
        <f t="shared" si="83"/>
        <v>1</v>
      </c>
      <c r="S388" s="9" t="b">
        <f t="shared" si="84"/>
        <v>1</v>
      </c>
      <c r="T388" s="9" t="b">
        <f t="shared" si="85"/>
        <v>1</v>
      </c>
      <c r="U388" s="9">
        <f t="shared" si="86"/>
        <v>0</v>
      </c>
      <c r="V388" s="92">
        <f t="shared" ca="1" si="87"/>
        <v>43512.079350300024</v>
      </c>
      <c r="W388" s="92">
        <f t="shared" ca="1" si="88"/>
        <v>43759</v>
      </c>
      <c r="X388" s="113">
        <f t="shared" si="89"/>
        <v>80.55</v>
      </c>
      <c r="Y388" s="9" t="b">
        <f t="shared" si="90"/>
        <v>1</v>
      </c>
      <c r="Z388" s="9" t="str">
        <f>VLOOKUP(H388,Table2_ContractType!$A$2:$B$4,2,FALSE)</f>
        <v>Month-to-Month</v>
      </c>
      <c r="AA388" s="9" t="str">
        <f>VLOOKUP(F388,Table3_PhoneService!$A$2:$B$4,2,FALSE)</f>
        <v>One Line</v>
      </c>
      <c r="AB388" s="9" t="str">
        <f>VLOOKUP(G388,Table4_InternetService!$A$2:$B$4,2,FALSE)</f>
        <v>Fiber Optic</v>
      </c>
    </row>
    <row r="389" spans="1:28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 s="105">
        <v>99.65</v>
      </c>
      <c r="K389" s="105">
        <f t="shared" si="79"/>
        <v>3.2761643835616443</v>
      </c>
      <c r="L389" s="105">
        <v>4630.2</v>
      </c>
      <c r="M389" t="s">
        <v>5</v>
      </c>
      <c r="N389" s="104">
        <f t="shared" si="78"/>
        <v>46.464626191670845</v>
      </c>
      <c r="O389" s="104">
        <f t="shared" si="80"/>
        <v>1413.2990466633214</v>
      </c>
      <c r="P389" s="10" t="b">
        <f t="shared" si="81"/>
        <v>1</v>
      </c>
      <c r="Q389" s="9" t="b">
        <f t="shared" si="82"/>
        <v>1</v>
      </c>
      <c r="R389" s="9" t="b">
        <f t="shared" si="83"/>
        <v>1</v>
      </c>
      <c r="S389" s="9" t="b">
        <f t="shared" si="84"/>
        <v>1</v>
      </c>
      <c r="T389" s="9" t="b">
        <f t="shared" si="85"/>
        <v>1</v>
      </c>
      <c r="U389" s="9">
        <f t="shared" si="86"/>
        <v>3</v>
      </c>
      <c r="V389" s="92">
        <f t="shared" ca="1" si="87"/>
        <v>42345.70095333668</v>
      </c>
      <c r="W389" s="92">
        <f t="shared" ca="1" si="88"/>
        <v>43759</v>
      </c>
      <c r="X389" s="113">
        <f t="shared" si="89"/>
        <v>99.65</v>
      </c>
      <c r="Y389" s="9" t="b">
        <f t="shared" si="90"/>
        <v>1</v>
      </c>
      <c r="Z389" s="9" t="str">
        <f>VLOOKUP(H389,Table2_ContractType!$A$2:$B$4,2,FALSE)</f>
        <v>2 Year</v>
      </c>
      <c r="AA389" s="9" t="str">
        <f>VLOOKUP(F389,Table3_PhoneService!$A$2:$B$4,2,FALSE)</f>
        <v>Two or More Lines</v>
      </c>
      <c r="AB389" s="9" t="str">
        <f>VLOOKUP(G389,Table4_InternetService!$A$2:$B$4,2,FALSE)</f>
        <v>Fiber Optic</v>
      </c>
    </row>
    <row r="390" spans="1:28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 s="105">
        <v>97.95</v>
      </c>
      <c r="K390" s="105">
        <f t="shared" si="79"/>
        <v>3.2202739726027398</v>
      </c>
      <c r="L390" s="105">
        <v>5867</v>
      </c>
      <c r="M390" t="s">
        <v>5</v>
      </c>
      <c r="N390" s="104">
        <f t="shared" si="78"/>
        <v>59.897907095456866</v>
      </c>
      <c r="O390" s="104">
        <f t="shared" si="80"/>
        <v>1821.8946741534796</v>
      </c>
      <c r="P390" s="10" t="b">
        <f t="shared" si="81"/>
        <v>0</v>
      </c>
      <c r="Q390" s="9" t="b">
        <f t="shared" si="82"/>
        <v>1</v>
      </c>
      <c r="R390" s="9" t="b">
        <f t="shared" si="83"/>
        <v>1</v>
      </c>
      <c r="S390" s="9" t="b">
        <f t="shared" si="84"/>
        <v>1</v>
      </c>
      <c r="T390" s="9" t="b">
        <f t="shared" si="85"/>
        <v>1</v>
      </c>
      <c r="U390" s="9">
        <f t="shared" si="86"/>
        <v>1</v>
      </c>
      <c r="V390" s="92">
        <f t="shared" ca="1" si="87"/>
        <v>41937.105325846518</v>
      </c>
      <c r="W390" s="92">
        <f t="shared" ca="1" si="88"/>
        <v>43759</v>
      </c>
      <c r="X390" s="113">
        <f t="shared" si="89"/>
        <v>97.95</v>
      </c>
      <c r="Y390" s="9" t="b">
        <f t="shared" si="90"/>
        <v>1</v>
      </c>
      <c r="Z390" s="9" t="str">
        <f>VLOOKUP(H390,Table2_ContractType!$A$2:$B$4,2,FALSE)</f>
        <v>1 Year</v>
      </c>
      <c r="AA390" s="9" t="str">
        <f>VLOOKUP(F390,Table3_PhoneService!$A$2:$B$4,2,FALSE)</f>
        <v>One Line</v>
      </c>
      <c r="AB390" s="9" t="str">
        <f>VLOOKUP(G390,Table4_InternetService!$A$2:$B$4,2,FALSE)</f>
        <v>Fiber Optic</v>
      </c>
    </row>
    <row r="391" spans="1:28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 s="105">
        <v>95.55</v>
      </c>
      <c r="K391" s="105">
        <f t="shared" si="79"/>
        <v>3.1413698630136984</v>
      </c>
      <c r="L391" s="105">
        <v>2510.1999999999998</v>
      </c>
      <c r="M391" t="s">
        <v>4</v>
      </c>
      <c r="N391" s="104">
        <f t="shared" si="78"/>
        <v>26.27106227106227</v>
      </c>
      <c r="O391" s="104">
        <f t="shared" si="80"/>
        <v>799.07814407814408</v>
      </c>
      <c r="P391" s="10" t="b">
        <f t="shared" si="81"/>
        <v>0</v>
      </c>
      <c r="Q391" s="9" t="b">
        <f t="shared" si="82"/>
        <v>0</v>
      </c>
      <c r="R391" s="9" t="b">
        <f t="shared" si="83"/>
        <v>1</v>
      </c>
      <c r="S391" s="9" t="b">
        <f t="shared" si="84"/>
        <v>1</v>
      </c>
      <c r="T391" s="9" t="b">
        <f t="shared" si="85"/>
        <v>1</v>
      </c>
      <c r="U391" s="9">
        <f t="shared" si="86"/>
        <v>1</v>
      </c>
      <c r="V391" s="92">
        <f t="shared" ca="1" si="87"/>
        <v>42959.921855921857</v>
      </c>
      <c r="W391" s="92">
        <f t="shared" ca="1" si="88"/>
        <v>43759</v>
      </c>
      <c r="X391" s="113">
        <f t="shared" si="89"/>
        <v>95.55</v>
      </c>
      <c r="Y391" s="9" t="b">
        <f t="shared" si="90"/>
        <v>1</v>
      </c>
      <c r="Z391" s="9" t="str">
        <f>VLOOKUP(H391,Table2_ContractType!$A$2:$B$4,2,FALSE)</f>
        <v>Month-to-Month</v>
      </c>
      <c r="AA391" s="9" t="str">
        <f>VLOOKUP(F391,Table3_PhoneService!$A$2:$B$4,2,FALSE)</f>
        <v>Two or More Lines</v>
      </c>
      <c r="AB391" s="9" t="str">
        <f>VLOOKUP(G391,Table4_InternetService!$A$2:$B$4,2,FALSE)</f>
        <v>Fiber Optic</v>
      </c>
    </row>
    <row r="392" spans="1:28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 s="105">
        <v>90.7</v>
      </c>
      <c r="K392" s="105">
        <f t="shared" si="79"/>
        <v>2.9819178082191784</v>
      </c>
      <c r="L392" s="105">
        <v>1374.9</v>
      </c>
      <c r="M392" t="s">
        <v>5</v>
      </c>
      <c r="N392" s="104">
        <f t="shared" si="78"/>
        <v>15.158765159867697</v>
      </c>
      <c r="O392" s="104">
        <f t="shared" si="80"/>
        <v>461.07910694597575</v>
      </c>
      <c r="P392" s="10" t="b">
        <f t="shared" si="81"/>
        <v>1</v>
      </c>
      <c r="Q392" s="9" t="b">
        <f t="shared" si="82"/>
        <v>1</v>
      </c>
      <c r="R392" s="9" t="b">
        <f t="shared" si="83"/>
        <v>1</v>
      </c>
      <c r="S392" s="9" t="b">
        <f t="shared" si="84"/>
        <v>1</v>
      </c>
      <c r="T392" s="9" t="b">
        <f t="shared" si="85"/>
        <v>1</v>
      </c>
      <c r="U392" s="9">
        <f t="shared" si="86"/>
        <v>1</v>
      </c>
      <c r="V392" s="92">
        <f t="shared" ca="1" si="87"/>
        <v>43297.920893054026</v>
      </c>
      <c r="W392" s="92">
        <f t="shared" ca="1" si="88"/>
        <v>43759</v>
      </c>
      <c r="X392" s="113">
        <f t="shared" si="89"/>
        <v>90.7</v>
      </c>
      <c r="Y392" s="9" t="b">
        <f t="shared" si="90"/>
        <v>1</v>
      </c>
      <c r="Z392" s="9" t="str">
        <f>VLOOKUP(H392,Table2_ContractType!$A$2:$B$4,2,FALSE)</f>
        <v>Month-to-Month</v>
      </c>
      <c r="AA392" s="9" t="str">
        <f>VLOOKUP(F392,Table3_PhoneService!$A$2:$B$4,2,FALSE)</f>
        <v>Two or More Lines</v>
      </c>
      <c r="AB392" s="9" t="str">
        <f>VLOOKUP(G392,Table4_InternetService!$A$2:$B$4,2,FALSE)</f>
        <v>Fiber Optic</v>
      </c>
    </row>
    <row r="393" spans="1:28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 s="105">
        <v>83.3</v>
      </c>
      <c r="K393" s="105">
        <f t="shared" si="79"/>
        <v>2.7386301369863011</v>
      </c>
      <c r="L393" s="105">
        <v>1845.9</v>
      </c>
      <c r="M393" t="s">
        <v>4</v>
      </c>
      <c r="N393" s="104">
        <f t="shared" si="78"/>
        <v>22.159663865546221</v>
      </c>
      <c r="O393" s="104">
        <f t="shared" si="80"/>
        <v>674.0231092436976</v>
      </c>
      <c r="P393" s="10" t="b">
        <f t="shared" si="81"/>
        <v>1</v>
      </c>
      <c r="Q393" s="9" t="b">
        <f t="shared" si="82"/>
        <v>0</v>
      </c>
      <c r="R393" s="9" t="b">
        <f t="shared" si="83"/>
        <v>1</v>
      </c>
      <c r="S393" s="9" t="b">
        <f t="shared" si="84"/>
        <v>1</v>
      </c>
      <c r="T393" s="9" t="b">
        <f t="shared" si="85"/>
        <v>1</v>
      </c>
      <c r="U393" s="9">
        <f t="shared" si="86"/>
        <v>3</v>
      </c>
      <c r="V393" s="92">
        <f t="shared" ca="1" si="87"/>
        <v>43084.976890756305</v>
      </c>
      <c r="W393" s="92">
        <f t="shared" ca="1" si="88"/>
        <v>43759</v>
      </c>
      <c r="X393" s="113">
        <f t="shared" si="89"/>
        <v>83.3</v>
      </c>
      <c r="Y393" s="9" t="b">
        <f t="shared" si="90"/>
        <v>1</v>
      </c>
      <c r="Z393" s="9" t="str">
        <f>VLOOKUP(H393,Table2_ContractType!$A$2:$B$4,2,FALSE)</f>
        <v>Month-to-Month</v>
      </c>
      <c r="AA393" s="9" t="str">
        <f>VLOOKUP(F393,Table3_PhoneService!$A$2:$B$4,2,FALSE)</f>
        <v>One Line</v>
      </c>
      <c r="AB393" s="9" t="str">
        <f>VLOOKUP(G393,Table4_InternetService!$A$2:$B$4,2,FALSE)</f>
        <v>Fiber Optic</v>
      </c>
    </row>
    <row r="394" spans="1:28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 s="105">
        <v>101.6</v>
      </c>
      <c r="K394" s="105">
        <f t="shared" si="79"/>
        <v>3.3402739726027391</v>
      </c>
      <c r="L394" s="105">
        <v>3930.55</v>
      </c>
      <c r="M394" t="s">
        <v>5</v>
      </c>
      <c r="N394" s="104">
        <f t="shared" si="78"/>
        <v>38.686515748031503</v>
      </c>
      <c r="O394" s="104">
        <f t="shared" si="80"/>
        <v>1176.7148540026249</v>
      </c>
      <c r="P394" s="10" t="b">
        <f t="shared" si="81"/>
        <v>1</v>
      </c>
      <c r="Q394" s="9" t="b">
        <f t="shared" si="82"/>
        <v>1</v>
      </c>
      <c r="R394" s="9" t="b">
        <f t="shared" si="83"/>
        <v>1</v>
      </c>
      <c r="S394" s="9" t="b">
        <f t="shared" si="84"/>
        <v>1</v>
      </c>
      <c r="T394" s="9" t="b">
        <f t="shared" si="85"/>
        <v>1</v>
      </c>
      <c r="U394" s="9">
        <f t="shared" si="86"/>
        <v>3</v>
      </c>
      <c r="V394" s="92">
        <f t="shared" ca="1" si="87"/>
        <v>42582.285145997375</v>
      </c>
      <c r="W394" s="92">
        <f t="shared" ca="1" si="88"/>
        <v>43759</v>
      </c>
      <c r="X394" s="113">
        <f t="shared" si="89"/>
        <v>101.59999999999998</v>
      </c>
      <c r="Y394" s="9" t="b">
        <f t="shared" si="90"/>
        <v>1</v>
      </c>
      <c r="Z394" s="9" t="str">
        <f>VLOOKUP(H394,Table2_ContractType!$A$2:$B$4,2,FALSE)</f>
        <v>1 Year</v>
      </c>
      <c r="AA394" s="9" t="str">
        <f>VLOOKUP(F394,Table3_PhoneService!$A$2:$B$4,2,FALSE)</f>
        <v>Two or More Lines</v>
      </c>
      <c r="AB394" s="9" t="str">
        <f>VLOOKUP(G394,Table4_InternetService!$A$2:$B$4,2,FALSE)</f>
        <v>Fiber Optic</v>
      </c>
    </row>
    <row r="395" spans="1:28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 s="105">
        <v>72.75</v>
      </c>
      <c r="K395" s="105">
        <f t="shared" si="79"/>
        <v>2.3917808219178083</v>
      </c>
      <c r="L395" s="105">
        <v>317.75</v>
      </c>
      <c r="M395" t="s">
        <v>5</v>
      </c>
      <c r="N395" s="104">
        <f t="shared" si="78"/>
        <v>4.3676975945017178</v>
      </c>
      <c r="O395" s="104">
        <f t="shared" si="80"/>
        <v>132.8508018327606</v>
      </c>
      <c r="P395" s="10" t="b">
        <f t="shared" si="81"/>
        <v>1</v>
      </c>
      <c r="Q395" s="9" t="b">
        <f t="shared" si="82"/>
        <v>1</v>
      </c>
      <c r="R395" s="9" t="b">
        <f t="shared" si="83"/>
        <v>1</v>
      </c>
      <c r="S395" s="9" t="b">
        <f t="shared" si="84"/>
        <v>1</v>
      </c>
      <c r="T395" s="9" t="b">
        <f t="shared" si="85"/>
        <v>1</v>
      </c>
      <c r="U395" s="9">
        <f t="shared" si="86"/>
        <v>0</v>
      </c>
      <c r="V395" s="92">
        <f t="shared" ca="1" si="87"/>
        <v>43626.149198167237</v>
      </c>
      <c r="W395" s="92">
        <f t="shared" ca="1" si="88"/>
        <v>43759</v>
      </c>
      <c r="X395" s="113">
        <f t="shared" si="89"/>
        <v>72.75</v>
      </c>
      <c r="Y395" s="9" t="b">
        <f t="shared" si="90"/>
        <v>1</v>
      </c>
      <c r="Z395" s="9" t="str">
        <f>VLOOKUP(H395,Table2_ContractType!$A$2:$B$4,2,FALSE)</f>
        <v>Month-to-Month</v>
      </c>
      <c r="AA395" s="9" t="str">
        <f>VLOOKUP(F395,Table3_PhoneService!$A$2:$B$4,2,FALSE)</f>
        <v>One Line</v>
      </c>
      <c r="AB395" s="9" t="str">
        <f>VLOOKUP(G395,Table4_InternetService!$A$2:$B$4,2,FALSE)</f>
        <v>Fiber Optic</v>
      </c>
    </row>
    <row r="396" spans="1:28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 s="105">
        <v>88.95</v>
      </c>
      <c r="K396" s="105">
        <f t="shared" si="79"/>
        <v>2.9243835616438361</v>
      </c>
      <c r="L396" s="105">
        <v>2072.75</v>
      </c>
      <c r="M396" t="s">
        <v>5</v>
      </c>
      <c r="N396" s="104">
        <f t="shared" si="78"/>
        <v>23.302417088251826</v>
      </c>
      <c r="O396" s="104">
        <f t="shared" si="80"/>
        <v>708.78185310099298</v>
      </c>
      <c r="P396" s="10" t="b">
        <f t="shared" si="81"/>
        <v>1</v>
      </c>
      <c r="Q396" s="9" t="b">
        <f t="shared" si="82"/>
        <v>1</v>
      </c>
      <c r="R396" s="9" t="b">
        <f t="shared" si="83"/>
        <v>1</v>
      </c>
      <c r="S396" s="9" t="b">
        <f t="shared" si="84"/>
        <v>1</v>
      </c>
      <c r="T396" s="9" t="b">
        <f t="shared" si="85"/>
        <v>1</v>
      </c>
      <c r="U396" s="9">
        <f t="shared" si="86"/>
        <v>0</v>
      </c>
      <c r="V396" s="92">
        <f t="shared" ca="1" si="87"/>
        <v>43050.218146899009</v>
      </c>
      <c r="W396" s="92">
        <f t="shared" ca="1" si="88"/>
        <v>43759</v>
      </c>
      <c r="X396" s="113">
        <f t="shared" si="89"/>
        <v>88.95</v>
      </c>
      <c r="Y396" s="9" t="b">
        <f t="shared" si="90"/>
        <v>1</v>
      </c>
      <c r="Z396" s="9" t="str">
        <f>VLOOKUP(H396,Table2_ContractType!$A$2:$B$4,2,FALSE)</f>
        <v>Month-to-Month</v>
      </c>
      <c r="AA396" s="9" t="str">
        <f>VLOOKUP(F396,Table3_PhoneService!$A$2:$B$4,2,FALSE)</f>
        <v>Two or More Lines</v>
      </c>
      <c r="AB396" s="9" t="str">
        <f>VLOOKUP(G396,Table4_InternetService!$A$2:$B$4,2,FALSE)</f>
        <v>Fiber Optic</v>
      </c>
    </row>
    <row r="397" spans="1:28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 s="105">
        <v>20.3</v>
      </c>
      <c r="K397" s="105">
        <f t="shared" si="79"/>
        <v>0.66739726027397261</v>
      </c>
      <c r="L397" s="105">
        <v>743.05</v>
      </c>
      <c r="M397" t="s">
        <v>5</v>
      </c>
      <c r="N397" s="104">
        <f t="shared" si="78"/>
        <v>36.603448275862064</v>
      </c>
      <c r="O397" s="104">
        <f t="shared" si="80"/>
        <v>1113.3548850574712</v>
      </c>
      <c r="P397" s="10" t="b">
        <f t="shared" si="81"/>
        <v>1</v>
      </c>
      <c r="Q397" s="9" t="b">
        <f t="shared" si="82"/>
        <v>1</v>
      </c>
      <c r="R397" s="9" t="b">
        <f t="shared" si="83"/>
        <v>1</v>
      </c>
      <c r="S397" s="9" t="b">
        <f t="shared" si="84"/>
        <v>0</v>
      </c>
      <c r="T397" s="9" t="b">
        <f t="shared" si="85"/>
        <v>0</v>
      </c>
      <c r="U397" s="9">
        <f t="shared" si="86"/>
        <v>0</v>
      </c>
      <c r="V397" s="92">
        <f t="shared" ca="1" si="87"/>
        <v>42645.645114942527</v>
      </c>
      <c r="W397" s="92">
        <f t="shared" ca="1" si="88"/>
        <v>43759</v>
      </c>
      <c r="X397" s="113">
        <f t="shared" si="89"/>
        <v>20.3</v>
      </c>
      <c r="Y397" s="9" t="b">
        <f t="shared" si="90"/>
        <v>1</v>
      </c>
      <c r="Z397" s="9" t="str">
        <f>VLOOKUP(H397,Table2_ContractType!$A$2:$B$4,2,FALSE)</f>
        <v>2 Year</v>
      </c>
      <c r="AA397" s="9" t="str">
        <f>VLOOKUP(F397,Table3_PhoneService!$A$2:$B$4,2,FALSE)</f>
        <v>One Line</v>
      </c>
      <c r="AB397" s="9" t="str">
        <f>VLOOKUP(G397,Table4_InternetService!$A$2:$B$4,2,FALSE)</f>
        <v>No Internet Service</v>
      </c>
    </row>
    <row r="398" spans="1:28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 s="105">
        <v>78.349999999999994</v>
      </c>
      <c r="K398" s="105">
        <f t="shared" si="79"/>
        <v>2.575890410958904</v>
      </c>
      <c r="L398" s="105">
        <v>1837.9</v>
      </c>
      <c r="M398" t="s">
        <v>5</v>
      </c>
      <c r="N398" s="104">
        <f t="shared" si="78"/>
        <v>23.457562220804085</v>
      </c>
      <c r="O398" s="104">
        <f t="shared" si="80"/>
        <v>713.50085088279093</v>
      </c>
      <c r="P398" s="10" t="b">
        <f t="shared" si="81"/>
        <v>1</v>
      </c>
      <c r="Q398" s="9" t="b">
        <f t="shared" si="82"/>
        <v>1</v>
      </c>
      <c r="R398" s="9" t="b">
        <f t="shared" si="83"/>
        <v>1</v>
      </c>
      <c r="S398" s="9" t="b">
        <f t="shared" si="84"/>
        <v>1</v>
      </c>
      <c r="T398" s="9" t="b">
        <f t="shared" si="85"/>
        <v>1</v>
      </c>
      <c r="U398" s="9">
        <f t="shared" si="86"/>
        <v>0</v>
      </c>
      <c r="V398" s="92">
        <f t="shared" ca="1" si="87"/>
        <v>43045.499149117211</v>
      </c>
      <c r="W398" s="92">
        <f t="shared" ca="1" si="88"/>
        <v>43759</v>
      </c>
      <c r="X398" s="113">
        <f t="shared" si="89"/>
        <v>78.349999999999994</v>
      </c>
      <c r="Y398" s="9" t="b">
        <f t="shared" si="90"/>
        <v>1</v>
      </c>
      <c r="Z398" s="9" t="str">
        <f>VLOOKUP(H398,Table2_ContractType!$A$2:$B$4,2,FALSE)</f>
        <v>Month-to-Month</v>
      </c>
      <c r="AA398" s="9" t="str">
        <f>VLOOKUP(F398,Table3_PhoneService!$A$2:$B$4,2,FALSE)</f>
        <v>Two or More Lines</v>
      </c>
      <c r="AB398" s="9" t="str">
        <f>VLOOKUP(G398,Table4_InternetService!$A$2:$B$4,2,FALSE)</f>
        <v>DSL</v>
      </c>
    </row>
    <row r="399" spans="1:28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 s="105">
        <v>80</v>
      </c>
      <c r="K399" s="105">
        <f t="shared" si="79"/>
        <v>2.6301369863013697</v>
      </c>
      <c r="L399" s="105">
        <v>3168.75</v>
      </c>
      <c r="M399" t="s">
        <v>5</v>
      </c>
      <c r="N399" s="104">
        <f t="shared" si="78"/>
        <v>39.609375</v>
      </c>
      <c r="O399" s="104">
        <f t="shared" si="80"/>
        <v>1204.78515625</v>
      </c>
      <c r="P399" s="10" t="b">
        <f t="shared" si="81"/>
        <v>0</v>
      </c>
      <c r="Q399" s="9" t="b">
        <f t="shared" si="82"/>
        <v>1</v>
      </c>
      <c r="R399" s="9" t="b">
        <f t="shared" si="83"/>
        <v>1</v>
      </c>
      <c r="S399" s="9" t="b">
        <f t="shared" si="84"/>
        <v>1</v>
      </c>
      <c r="T399" s="9" t="b">
        <f t="shared" si="85"/>
        <v>1</v>
      </c>
      <c r="U399" s="9">
        <f t="shared" si="86"/>
        <v>1</v>
      </c>
      <c r="V399" s="92">
        <f t="shared" ca="1" si="87"/>
        <v>42554.21484375</v>
      </c>
      <c r="W399" s="92">
        <f t="shared" ca="1" si="88"/>
        <v>43759</v>
      </c>
      <c r="X399" s="113">
        <f t="shared" si="89"/>
        <v>80</v>
      </c>
      <c r="Y399" s="9" t="b">
        <f t="shared" si="90"/>
        <v>1</v>
      </c>
      <c r="Z399" s="9" t="str">
        <f>VLOOKUP(H399,Table2_ContractType!$A$2:$B$4,2,FALSE)</f>
        <v>Month-to-Month</v>
      </c>
      <c r="AA399" s="9" t="str">
        <f>VLOOKUP(F399,Table3_PhoneService!$A$2:$B$4,2,FALSE)</f>
        <v>One Line</v>
      </c>
      <c r="AB399" s="9" t="str">
        <f>VLOOKUP(G399,Table4_InternetService!$A$2:$B$4,2,FALSE)</f>
        <v>Fiber Optic</v>
      </c>
    </row>
    <row r="400" spans="1:28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 s="105">
        <v>49.85</v>
      </c>
      <c r="K400" s="105">
        <f t="shared" si="79"/>
        <v>1.6389041095890413</v>
      </c>
      <c r="L400" s="105">
        <v>365.55</v>
      </c>
      <c r="M400" t="s">
        <v>4</v>
      </c>
      <c r="N400" s="104">
        <f t="shared" si="78"/>
        <v>7.3329989969909732</v>
      </c>
      <c r="O400" s="104">
        <f t="shared" si="80"/>
        <v>223.0453861584754</v>
      </c>
      <c r="P400" s="10" t="b">
        <f t="shared" si="81"/>
        <v>1</v>
      </c>
      <c r="Q400" s="9" t="b">
        <f t="shared" si="82"/>
        <v>0</v>
      </c>
      <c r="R400" s="9" t="b">
        <f t="shared" si="83"/>
        <v>1</v>
      </c>
      <c r="S400" s="9" t="b">
        <f t="shared" si="84"/>
        <v>1</v>
      </c>
      <c r="T400" s="9" t="b">
        <f t="shared" si="85"/>
        <v>1</v>
      </c>
      <c r="U400" s="9">
        <f t="shared" si="86"/>
        <v>0</v>
      </c>
      <c r="V400" s="92">
        <f t="shared" ca="1" si="87"/>
        <v>43535.954613841524</v>
      </c>
      <c r="W400" s="92">
        <f t="shared" ca="1" si="88"/>
        <v>43759</v>
      </c>
      <c r="X400" s="113">
        <f t="shared" si="89"/>
        <v>49.85</v>
      </c>
      <c r="Y400" s="9" t="b">
        <f t="shared" si="90"/>
        <v>1</v>
      </c>
      <c r="Z400" s="9" t="str">
        <f>VLOOKUP(H400,Table2_ContractType!$A$2:$B$4,2,FALSE)</f>
        <v>Month-to-Month</v>
      </c>
      <c r="AA400" s="9" t="str">
        <f>VLOOKUP(F400,Table3_PhoneService!$A$2:$B$4,2,FALSE)</f>
        <v>One Line</v>
      </c>
      <c r="AB400" s="9" t="str">
        <f>VLOOKUP(G400,Table4_InternetService!$A$2:$B$4,2,FALSE)</f>
        <v>DSL</v>
      </c>
    </row>
    <row r="401" spans="1:28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 s="105">
        <v>19.850000000000001</v>
      </c>
      <c r="K401" s="105">
        <f t="shared" si="79"/>
        <v>0.65260273972602745</v>
      </c>
      <c r="L401" s="105">
        <v>252</v>
      </c>
      <c r="M401" t="s">
        <v>5</v>
      </c>
      <c r="N401" s="104">
        <f t="shared" si="78"/>
        <v>12.69521410579345</v>
      </c>
      <c r="O401" s="104">
        <f t="shared" si="80"/>
        <v>386.14609571788412</v>
      </c>
      <c r="P401" s="10" t="b">
        <f t="shared" si="81"/>
        <v>0</v>
      </c>
      <c r="Q401" s="9" t="b">
        <f t="shared" si="82"/>
        <v>1</v>
      </c>
      <c r="R401" s="9" t="b">
        <f t="shared" si="83"/>
        <v>1</v>
      </c>
      <c r="S401" s="9" t="b">
        <f t="shared" si="84"/>
        <v>0</v>
      </c>
      <c r="T401" s="9" t="b">
        <f t="shared" si="85"/>
        <v>0</v>
      </c>
      <c r="U401" s="9">
        <f t="shared" si="86"/>
        <v>3</v>
      </c>
      <c r="V401" s="92">
        <f t="shared" ca="1" si="87"/>
        <v>43372.853904282114</v>
      </c>
      <c r="W401" s="92">
        <f t="shared" ca="1" si="88"/>
        <v>43759</v>
      </c>
      <c r="X401" s="113">
        <f t="shared" si="89"/>
        <v>19.850000000000001</v>
      </c>
      <c r="Y401" s="9" t="b">
        <f t="shared" si="90"/>
        <v>1</v>
      </c>
      <c r="Z401" s="9" t="str">
        <f>VLOOKUP(H401,Table2_ContractType!$A$2:$B$4,2,FALSE)</f>
        <v>Month-to-Month</v>
      </c>
      <c r="AA401" s="9" t="str">
        <f>VLOOKUP(F401,Table3_PhoneService!$A$2:$B$4,2,FALSE)</f>
        <v>One Line</v>
      </c>
      <c r="AB401" s="9" t="str">
        <f>VLOOKUP(G401,Table4_InternetService!$A$2:$B$4,2,FALSE)</f>
        <v>No Internet Service</v>
      </c>
    </row>
    <row r="402" spans="1:28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 s="105">
        <v>91.8</v>
      </c>
      <c r="K402" s="105">
        <f t="shared" si="79"/>
        <v>3.0180821917808216</v>
      </c>
      <c r="L402" s="105">
        <v>5960.5</v>
      </c>
      <c r="M402" t="s">
        <v>5</v>
      </c>
      <c r="N402" s="104">
        <f t="shared" si="78"/>
        <v>64.929193899782135</v>
      </c>
      <c r="O402" s="104">
        <f t="shared" si="80"/>
        <v>1974.9296477850401</v>
      </c>
      <c r="P402" s="10" t="b">
        <f t="shared" si="81"/>
        <v>0</v>
      </c>
      <c r="Q402" s="9" t="b">
        <f t="shared" si="82"/>
        <v>1</v>
      </c>
      <c r="R402" s="9" t="b">
        <f t="shared" si="83"/>
        <v>1</v>
      </c>
      <c r="S402" s="9" t="b">
        <f t="shared" si="84"/>
        <v>1</v>
      </c>
      <c r="T402" s="9" t="b">
        <f t="shared" si="85"/>
        <v>1</v>
      </c>
      <c r="U402" s="9">
        <f t="shared" si="86"/>
        <v>3</v>
      </c>
      <c r="V402" s="92">
        <f t="shared" ca="1" si="87"/>
        <v>41784.070352214963</v>
      </c>
      <c r="W402" s="92">
        <f t="shared" ca="1" si="88"/>
        <v>43759</v>
      </c>
      <c r="X402" s="113">
        <f t="shared" si="89"/>
        <v>91.8</v>
      </c>
      <c r="Y402" s="9" t="b">
        <f t="shared" si="90"/>
        <v>1</v>
      </c>
      <c r="Z402" s="9" t="str">
        <f>VLOOKUP(H402,Table2_ContractType!$A$2:$B$4,2,FALSE)</f>
        <v>Month-to-Month</v>
      </c>
      <c r="AA402" s="9" t="str">
        <f>VLOOKUP(F402,Table3_PhoneService!$A$2:$B$4,2,FALSE)</f>
        <v>Two or More Lines</v>
      </c>
      <c r="AB402" s="9" t="str">
        <f>VLOOKUP(G402,Table4_InternetService!$A$2:$B$4,2,FALSE)</f>
        <v>Fiber Optic</v>
      </c>
    </row>
    <row r="403" spans="1:28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 s="105">
        <v>100.15</v>
      </c>
      <c r="K403" s="105">
        <f t="shared" si="79"/>
        <v>3.292602739726028</v>
      </c>
      <c r="L403" s="105">
        <v>6283.3</v>
      </c>
      <c r="M403" t="s">
        <v>4</v>
      </c>
      <c r="N403" s="104">
        <f t="shared" si="78"/>
        <v>62.738891662506241</v>
      </c>
      <c r="O403" s="104">
        <f t="shared" si="80"/>
        <v>1908.3079547345644</v>
      </c>
      <c r="P403" s="10" t="b">
        <f t="shared" si="81"/>
        <v>1</v>
      </c>
      <c r="Q403" s="9" t="b">
        <f t="shared" si="82"/>
        <v>0</v>
      </c>
      <c r="R403" s="9" t="b">
        <f t="shared" si="83"/>
        <v>1</v>
      </c>
      <c r="S403" s="9" t="b">
        <f t="shared" si="84"/>
        <v>1</v>
      </c>
      <c r="T403" s="9" t="b">
        <f t="shared" si="85"/>
        <v>1</v>
      </c>
      <c r="U403" s="9">
        <f t="shared" si="86"/>
        <v>3</v>
      </c>
      <c r="V403" s="92">
        <f t="shared" ca="1" si="87"/>
        <v>41850.692045265438</v>
      </c>
      <c r="W403" s="92">
        <f t="shared" ca="1" si="88"/>
        <v>43759</v>
      </c>
      <c r="X403" s="113">
        <f t="shared" si="89"/>
        <v>100.15</v>
      </c>
      <c r="Y403" s="9" t="b">
        <f t="shared" si="90"/>
        <v>1</v>
      </c>
      <c r="Z403" s="9" t="str">
        <f>VLOOKUP(H403,Table2_ContractType!$A$2:$B$4,2,FALSE)</f>
        <v>Month-to-Month</v>
      </c>
      <c r="AA403" s="9" t="str">
        <f>VLOOKUP(F403,Table3_PhoneService!$A$2:$B$4,2,FALSE)</f>
        <v>One Line</v>
      </c>
      <c r="AB403" s="9" t="str">
        <f>VLOOKUP(G403,Table4_InternetService!$A$2:$B$4,2,FALSE)</f>
        <v>Fiber Optic</v>
      </c>
    </row>
    <row r="404" spans="1:28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 s="105">
        <v>69.8</v>
      </c>
      <c r="K404" s="105">
        <f t="shared" si="79"/>
        <v>2.2947945205479447</v>
      </c>
      <c r="L404" s="105">
        <v>1540.35</v>
      </c>
      <c r="M404" t="s">
        <v>5</v>
      </c>
      <c r="N404" s="104">
        <f t="shared" si="78"/>
        <v>22.068051575931232</v>
      </c>
      <c r="O404" s="104">
        <f t="shared" si="80"/>
        <v>671.23656876790835</v>
      </c>
      <c r="P404" s="10" t="b">
        <f t="shared" si="81"/>
        <v>1</v>
      </c>
      <c r="Q404" s="9" t="b">
        <f t="shared" si="82"/>
        <v>1</v>
      </c>
      <c r="R404" s="9" t="b">
        <f t="shared" si="83"/>
        <v>1</v>
      </c>
      <c r="S404" s="9" t="b">
        <f t="shared" si="84"/>
        <v>1</v>
      </c>
      <c r="T404" s="9" t="b">
        <f t="shared" si="85"/>
        <v>1</v>
      </c>
      <c r="U404" s="9">
        <f t="shared" si="86"/>
        <v>1</v>
      </c>
      <c r="V404" s="92">
        <f t="shared" ca="1" si="87"/>
        <v>43087.763431232095</v>
      </c>
      <c r="W404" s="92">
        <f t="shared" ca="1" si="88"/>
        <v>43759</v>
      </c>
      <c r="X404" s="113">
        <f t="shared" si="89"/>
        <v>69.8</v>
      </c>
      <c r="Y404" s="9" t="b">
        <f t="shared" si="90"/>
        <v>1</v>
      </c>
      <c r="Z404" s="9" t="str">
        <f>VLOOKUP(H404,Table2_ContractType!$A$2:$B$4,2,FALSE)</f>
        <v>Month-to-Month</v>
      </c>
      <c r="AA404" s="9" t="str">
        <f>VLOOKUP(F404,Table3_PhoneService!$A$2:$B$4,2,FALSE)</f>
        <v>One Line</v>
      </c>
      <c r="AB404" s="9" t="str">
        <f>VLOOKUP(G404,Table4_InternetService!$A$2:$B$4,2,FALSE)</f>
        <v>Fiber Optic</v>
      </c>
    </row>
    <row r="405" spans="1:28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 s="105">
        <v>46.35</v>
      </c>
      <c r="K405" s="105">
        <f t="shared" si="79"/>
        <v>1.5238356164383562</v>
      </c>
      <c r="L405" s="105">
        <v>667.7</v>
      </c>
      <c r="M405" t="s">
        <v>4</v>
      </c>
      <c r="N405" s="104">
        <f t="shared" si="78"/>
        <v>14.405609492988134</v>
      </c>
      <c r="O405" s="104">
        <f t="shared" si="80"/>
        <v>438.1706220783891</v>
      </c>
      <c r="P405" s="10" t="b">
        <f t="shared" si="81"/>
        <v>0</v>
      </c>
      <c r="Q405" s="9" t="b">
        <f t="shared" si="82"/>
        <v>0</v>
      </c>
      <c r="R405" s="9" t="b">
        <f t="shared" si="83"/>
        <v>0</v>
      </c>
      <c r="S405" s="9" t="b">
        <f t="shared" si="84"/>
        <v>1</v>
      </c>
      <c r="T405" s="9" t="b">
        <f t="shared" si="85"/>
        <v>0</v>
      </c>
      <c r="U405" s="9">
        <f t="shared" si="86"/>
        <v>1</v>
      </c>
      <c r="V405" s="92">
        <f t="shared" ca="1" si="87"/>
        <v>43320.829377921611</v>
      </c>
      <c r="W405" s="92">
        <f t="shared" ca="1" si="88"/>
        <v>43759</v>
      </c>
      <c r="X405" s="113">
        <f t="shared" si="89"/>
        <v>46.35</v>
      </c>
      <c r="Y405" s="9" t="b">
        <f t="shared" si="90"/>
        <v>1</v>
      </c>
      <c r="Z405" s="9" t="str">
        <f>VLOOKUP(H405,Table2_ContractType!$A$2:$B$4,2,FALSE)</f>
        <v>Month-to-Month</v>
      </c>
      <c r="AA405" s="9" t="str">
        <f>VLOOKUP(F405,Table3_PhoneService!$A$2:$B$4,2,FALSE)</f>
        <v>No Phone Service</v>
      </c>
      <c r="AB405" s="9" t="str">
        <f>VLOOKUP(G405,Table4_InternetService!$A$2:$B$4,2,FALSE)</f>
        <v>DSL</v>
      </c>
    </row>
    <row r="406" spans="1:28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 s="105">
        <v>69.75</v>
      </c>
      <c r="K406" s="105">
        <f t="shared" si="79"/>
        <v>2.2931506849315069</v>
      </c>
      <c r="L406" s="105">
        <v>3894.4</v>
      </c>
      <c r="M406" t="s">
        <v>5</v>
      </c>
      <c r="N406" s="104">
        <f t="shared" si="78"/>
        <v>55.833691756272401</v>
      </c>
      <c r="O406" s="104">
        <f t="shared" si="80"/>
        <v>1698.2747909199522</v>
      </c>
      <c r="P406" s="10" t="b">
        <f t="shared" si="81"/>
        <v>1</v>
      </c>
      <c r="Q406" s="9" t="b">
        <f t="shared" si="82"/>
        <v>1</v>
      </c>
      <c r="R406" s="9" t="b">
        <f t="shared" si="83"/>
        <v>1</v>
      </c>
      <c r="S406" s="9" t="b">
        <f t="shared" si="84"/>
        <v>1</v>
      </c>
      <c r="T406" s="9" t="b">
        <f t="shared" si="85"/>
        <v>1</v>
      </c>
      <c r="U406" s="9">
        <f t="shared" si="86"/>
        <v>0</v>
      </c>
      <c r="V406" s="92">
        <f t="shared" ca="1" si="87"/>
        <v>42060.725209080047</v>
      </c>
      <c r="W406" s="92">
        <f t="shared" ca="1" si="88"/>
        <v>43759</v>
      </c>
      <c r="X406" s="113">
        <f t="shared" si="89"/>
        <v>69.75</v>
      </c>
      <c r="Y406" s="9" t="b">
        <f t="shared" si="90"/>
        <v>1</v>
      </c>
      <c r="Z406" s="9" t="str">
        <f>VLOOKUP(H406,Table2_ContractType!$A$2:$B$4,2,FALSE)</f>
        <v>2 Year</v>
      </c>
      <c r="AA406" s="9" t="str">
        <f>VLOOKUP(F406,Table3_PhoneService!$A$2:$B$4,2,FALSE)</f>
        <v>One Line</v>
      </c>
      <c r="AB406" s="9" t="str">
        <f>VLOOKUP(G406,Table4_InternetService!$A$2:$B$4,2,FALSE)</f>
        <v>DSL</v>
      </c>
    </row>
    <row r="407" spans="1:28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 s="105">
        <v>69.849999999999994</v>
      </c>
      <c r="K407" s="105">
        <f t="shared" si="79"/>
        <v>2.2964383561643835</v>
      </c>
      <c r="L407" s="105">
        <v>837.5</v>
      </c>
      <c r="M407" t="s">
        <v>5</v>
      </c>
      <c r="N407" s="104">
        <f t="shared" si="78"/>
        <v>11.989978525411598</v>
      </c>
      <c r="O407" s="104">
        <f t="shared" si="80"/>
        <v>364.69518014793607</v>
      </c>
      <c r="P407" s="10" t="b">
        <f t="shared" si="81"/>
        <v>0</v>
      </c>
      <c r="Q407" s="9" t="b">
        <f t="shared" si="82"/>
        <v>1</v>
      </c>
      <c r="R407" s="9" t="b">
        <f t="shared" si="83"/>
        <v>1</v>
      </c>
      <c r="S407" s="9" t="b">
        <f t="shared" si="84"/>
        <v>1</v>
      </c>
      <c r="T407" s="9" t="b">
        <f t="shared" si="85"/>
        <v>1</v>
      </c>
      <c r="U407" s="9">
        <f t="shared" si="86"/>
        <v>2</v>
      </c>
      <c r="V407" s="92">
        <f t="shared" ca="1" si="87"/>
        <v>43394.304819852063</v>
      </c>
      <c r="W407" s="92">
        <f t="shared" ca="1" si="88"/>
        <v>43759</v>
      </c>
      <c r="X407" s="113">
        <f t="shared" si="89"/>
        <v>69.849999999999994</v>
      </c>
      <c r="Y407" s="9" t="b">
        <f t="shared" si="90"/>
        <v>1</v>
      </c>
      <c r="Z407" s="9" t="str">
        <f>VLOOKUP(H407,Table2_ContractType!$A$2:$B$4,2,FALSE)</f>
        <v>Month-to-Month</v>
      </c>
      <c r="AA407" s="9" t="str">
        <f>VLOOKUP(F407,Table3_PhoneService!$A$2:$B$4,2,FALSE)</f>
        <v>One Line</v>
      </c>
      <c r="AB407" s="9" t="str">
        <f>VLOOKUP(G407,Table4_InternetService!$A$2:$B$4,2,FALSE)</f>
        <v>DSL</v>
      </c>
    </row>
    <row r="408" spans="1:28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 s="105">
        <v>25.45</v>
      </c>
      <c r="K408" s="105">
        <f t="shared" si="79"/>
        <v>0.8367123287671232</v>
      </c>
      <c r="L408" s="105">
        <v>1534.05</v>
      </c>
      <c r="M408" t="s">
        <v>5</v>
      </c>
      <c r="N408" s="104">
        <f t="shared" si="78"/>
        <v>60.277013752455794</v>
      </c>
      <c r="O408" s="104">
        <f t="shared" si="80"/>
        <v>1833.4258349705306</v>
      </c>
      <c r="P408" s="10" t="b">
        <f t="shared" si="81"/>
        <v>1</v>
      </c>
      <c r="Q408" s="9" t="b">
        <f t="shared" si="82"/>
        <v>1</v>
      </c>
      <c r="R408" s="9" t="b">
        <f t="shared" si="83"/>
        <v>1</v>
      </c>
      <c r="S408" s="9" t="b">
        <f t="shared" si="84"/>
        <v>0</v>
      </c>
      <c r="T408" s="9" t="b">
        <f t="shared" si="85"/>
        <v>0</v>
      </c>
      <c r="U408" s="9">
        <f t="shared" si="86"/>
        <v>3</v>
      </c>
      <c r="V408" s="92">
        <f t="shared" ca="1" si="87"/>
        <v>41925.574165029466</v>
      </c>
      <c r="W408" s="92">
        <f t="shared" ca="1" si="88"/>
        <v>43759</v>
      </c>
      <c r="X408" s="113">
        <f t="shared" si="89"/>
        <v>25.45</v>
      </c>
      <c r="Y408" s="9" t="b">
        <f t="shared" si="90"/>
        <v>1</v>
      </c>
      <c r="Z408" s="9" t="str">
        <f>VLOOKUP(H408,Table2_ContractType!$A$2:$B$4,2,FALSE)</f>
        <v>2 Year</v>
      </c>
      <c r="AA408" s="9" t="str">
        <f>VLOOKUP(F408,Table3_PhoneService!$A$2:$B$4,2,FALSE)</f>
        <v>Two or More Lines</v>
      </c>
      <c r="AB408" s="9" t="str">
        <f>VLOOKUP(G408,Table4_InternetService!$A$2:$B$4,2,FALSE)</f>
        <v>No Internet Service</v>
      </c>
    </row>
    <row r="409" spans="1:28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 s="105">
        <v>75.95</v>
      </c>
      <c r="K409" s="105">
        <f t="shared" si="79"/>
        <v>2.4969863013698634</v>
      </c>
      <c r="L409" s="105">
        <v>4542.3500000000004</v>
      </c>
      <c r="M409" t="s">
        <v>5</v>
      </c>
      <c r="N409" s="104">
        <f t="shared" si="78"/>
        <v>59.807109940750493</v>
      </c>
      <c r="O409" s="104">
        <f t="shared" si="80"/>
        <v>1819.132927364494</v>
      </c>
      <c r="P409" s="10" t="b">
        <f t="shared" si="81"/>
        <v>1</v>
      </c>
      <c r="Q409" s="9" t="b">
        <f t="shared" si="82"/>
        <v>1</v>
      </c>
      <c r="R409" s="9" t="b">
        <f t="shared" si="83"/>
        <v>1</v>
      </c>
      <c r="S409" s="9" t="b">
        <f t="shared" si="84"/>
        <v>1</v>
      </c>
      <c r="T409" s="9" t="b">
        <f t="shared" si="85"/>
        <v>1</v>
      </c>
      <c r="U409" s="9">
        <f t="shared" si="86"/>
        <v>3</v>
      </c>
      <c r="V409" s="92">
        <f t="shared" ca="1" si="87"/>
        <v>41939.867072635505</v>
      </c>
      <c r="W409" s="92">
        <f t="shared" ca="1" si="88"/>
        <v>43759</v>
      </c>
      <c r="X409" s="113">
        <f t="shared" si="89"/>
        <v>75.95</v>
      </c>
      <c r="Y409" s="9" t="b">
        <f t="shared" si="90"/>
        <v>1</v>
      </c>
      <c r="Z409" s="9" t="str">
        <f>VLOOKUP(H409,Table2_ContractType!$A$2:$B$4,2,FALSE)</f>
        <v>2 Year</v>
      </c>
      <c r="AA409" s="9" t="str">
        <f>VLOOKUP(F409,Table3_PhoneService!$A$2:$B$4,2,FALSE)</f>
        <v>One Line</v>
      </c>
      <c r="AB409" s="9" t="str">
        <f>VLOOKUP(G409,Table4_InternetService!$A$2:$B$4,2,FALSE)</f>
        <v>DSL</v>
      </c>
    </row>
    <row r="410" spans="1:28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 s="105">
        <v>19.75</v>
      </c>
      <c r="K410" s="105">
        <f t="shared" si="79"/>
        <v>0.64931506849315068</v>
      </c>
      <c r="L410" s="105">
        <v>1052.3499999999999</v>
      </c>
      <c r="M410" t="s">
        <v>4</v>
      </c>
      <c r="N410" s="104">
        <f t="shared" si="78"/>
        <v>53.283544303797463</v>
      </c>
      <c r="O410" s="104">
        <f t="shared" si="80"/>
        <v>1620.7078059071728</v>
      </c>
      <c r="P410" s="10" t="b">
        <f t="shared" si="81"/>
        <v>0</v>
      </c>
      <c r="Q410" s="9" t="b">
        <f t="shared" si="82"/>
        <v>0</v>
      </c>
      <c r="R410" s="9" t="b">
        <f t="shared" si="83"/>
        <v>1</v>
      </c>
      <c r="S410" s="9" t="b">
        <f t="shared" si="84"/>
        <v>0</v>
      </c>
      <c r="T410" s="9" t="b">
        <f t="shared" si="85"/>
        <v>0</v>
      </c>
      <c r="U410" s="9">
        <f t="shared" si="86"/>
        <v>2</v>
      </c>
      <c r="V410" s="92">
        <f t="shared" ca="1" si="87"/>
        <v>42138.292194092828</v>
      </c>
      <c r="W410" s="92">
        <f t="shared" ca="1" si="88"/>
        <v>43759</v>
      </c>
      <c r="X410" s="113">
        <f t="shared" si="89"/>
        <v>19.75</v>
      </c>
      <c r="Y410" s="9" t="b">
        <f t="shared" si="90"/>
        <v>1</v>
      </c>
      <c r="Z410" s="9" t="str">
        <f>VLOOKUP(H410,Table2_ContractType!$A$2:$B$4,2,FALSE)</f>
        <v>2 Year</v>
      </c>
      <c r="AA410" s="9" t="str">
        <f>VLOOKUP(F410,Table3_PhoneService!$A$2:$B$4,2,FALSE)</f>
        <v>One Line</v>
      </c>
      <c r="AB410" s="9" t="str">
        <f>VLOOKUP(G410,Table4_InternetService!$A$2:$B$4,2,FALSE)</f>
        <v>No Internet Service</v>
      </c>
    </row>
    <row r="411" spans="1:28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 s="105">
        <v>78.75</v>
      </c>
      <c r="K411" s="105">
        <f t="shared" si="79"/>
        <v>2.5890410958904111</v>
      </c>
      <c r="L411" s="105">
        <v>3600.65</v>
      </c>
      <c r="M411" t="s">
        <v>5</v>
      </c>
      <c r="N411" s="104">
        <f t="shared" si="78"/>
        <v>45.722539682539683</v>
      </c>
      <c r="O411" s="104">
        <f t="shared" si="80"/>
        <v>1390.7272486772486</v>
      </c>
      <c r="P411" s="10" t="b">
        <f t="shared" si="81"/>
        <v>0</v>
      </c>
      <c r="Q411" s="9" t="b">
        <f t="shared" si="82"/>
        <v>1</v>
      </c>
      <c r="R411" s="9" t="b">
        <f t="shared" si="83"/>
        <v>1</v>
      </c>
      <c r="S411" s="9" t="b">
        <f t="shared" si="84"/>
        <v>1</v>
      </c>
      <c r="T411" s="9" t="b">
        <f t="shared" si="85"/>
        <v>1</v>
      </c>
      <c r="U411" s="9">
        <f t="shared" si="86"/>
        <v>3</v>
      </c>
      <c r="V411" s="92">
        <f t="shared" ca="1" si="87"/>
        <v>42368.272751322751</v>
      </c>
      <c r="W411" s="92">
        <f t="shared" ca="1" si="88"/>
        <v>43759</v>
      </c>
      <c r="X411" s="113">
        <f t="shared" si="89"/>
        <v>78.75</v>
      </c>
      <c r="Y411" s="9" t="b">
        <f t="shared" si="90"/>
        <v>1</v>
      </c>
      <c r="Z411" s="9" t="str">
        <f>VLOOKUP(H411,Table2_ContractType!$A$2:$B$4,2,FALSE)</f>
        <v>1 Year</v>
      </c>
      <c r="AA411" s="9" t="str">
        <f>VLOOKUP(F411,Table3_PhoneService!$A$2:$B$4,2,FALSE)</f>
        <v>Two or More Lines</v>
      </c>
      <c r="AB411" s="9" t="str">
        <f>VLOOKUP(G411,Table4_InternetService!$A$2:$B$4,2,FALSE)</f>
        <v>DSL</v>
      </c>
    </row>
    <row r="412" spans="1:28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 s="105">
        <v>19.8</v>
      </c>
      <c r="K412" s="105">
        <f t="shared" si="79"/>
        <v>0.65095890410958912</v>
      </c>
      <c r="L412" s="105">
        <v>1013.2</v>
      </c>
      <c r="M412" t="s">
        <v>5</v>
      </c>
      <c r="N412" s="104">
        <f t="shared" si="78"/>
        <v>51.171717171717169</v>
      </c>
      <c r="O412" s="104">
        <f t="shared" si="80"/>
        <v>1556.4730639730637</v>
      </c>
      <c r="P412" s="10" t="b">
        <f t="shared" si="81"/>
        <v>0</v>
      </c>
      <c r="Q412" s="9" t="b">
        <f t="shared" si="82"/>
        <v>1</v>
      </c>
      <c r="R412" s="9" t="b">
        <f t="shared" si="83"/>
        <v>1</v>
      </c>
      <c r="S412" s="9" t="b">
        <f t="shared" si="84"/>
        <v>0</v>
      </c>
      <c r="T412" s="9" t="b">
        <f t="shared" si="85"/>
        <v>0</v>
      </c>
      <c r="U412" s="9">
        <f t="shared" si="86"/>
        <v>1</v>
      </c>
      <c r="V412" s="92">
        <f t="shared" ca="1" si="87"/>
        <v>42202.526936026938</v>
      </c>
      <c r="W412" s="92">
        <f t="shared" ca="1" si="88"/>
        <v>43759</v>
      </c>
      <c r="X412" s="113">
        <f t="shared" si="89"/>
        <v>19.8</v>
      </c>
      <c r="Y412" s="9" t="b">
        <f t="shared" si="90"/>
        <v>1</v>
      </c>
      <c r="Z412" s="9" t="str">
        <f>VLOOKUP(H412,Table2_ContractType!$A$2:$B$4,2,FALSE)</f>
        <v>2 Year</v>
      </c>
      <c r="AA412" s="9" t="str">
        <f>VLOOKUP(F412,Table3_PhoneService!$A$2:$B$4,2,FALSE)</f>
        <v>One Line</v>
      </c>
      <c r="AB412" s="9" t="str">
        <f>VLOOKUP(G412,Table4_InternetService!$A$2:$B$4,2,FALSE)</f>
        <v>No Internet Service</v>
      </c>
    </row>
    <row r="413" spans="1:28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 s="105">
        <v>89</v>
      </c>
      <c r="K413" s="105">
        <f t="shared" si="79"/>
        <v>2.9260273972602739</v>
      </c>
      <c r="L413" s="105">
        <v>1820.45</v>
      </c>
      <c r="M413" t="s">
        <v>4</v>
      </c>
      <c r="N413" s="104">
        <f t="shared" si="78"/>
        <v>20.454494382022471</v>
      </c>
      <c r="O413" s="104">
        <f t="shared" si="80"/>
        <v>622.15753745318352</v>
      </c>
      <c r="P413" s="10" t="b">
        <f t="shared" si="81"/>
        <v>0</v>
      </c>
      <c r="Q413" s="9" t="b">
        <f t="shared" si="82"/>
        <v>0</v>
      </c>
      <c r="R413" s="9" t="b">
        <f t="shared" si="83"/>
        <v>1</v>
      </c>
      <c r="S413" s="9" t="b">
        <f t="shared" si="84"/>
        <v>1</v>
      </c>
      <c r="T413" s="9" t="b">
        <f t="shared" si="85"/>
        <v>1</v>
      </c>
      <c r="U413" s="9">
        <f t="shared" si="86"/>
        <v>1</v>
      </c>
      <c r="V413" s="92">
        <f t="shared" ca="1" si="87"/>
        <v>43136.842462546818</v>
      </c>
      <c r="W413" s="92">
        <f t="shared" ca="1" si="88"/>
        <v>43759</v>
      </c>
      <c r="X413" s="113">
        <f t="shared" si="89"/>
        <v>89</v>
      </c>
      <c r="Y413" s="9" t="b">
        <f t="shared" si="90"/>
        <v>1</v>
      </c>
      <c r="Z413" s="9" t="str">
        <f>VLOOKUP(H413,Table2_ContractType!$A$2:$B$4,2,FALSE)</f>
        <v>Month-to-Month</v>
      </c>
      <c r="AA413" s="9" t="str">
        <f>VLOOKUP(F413,Table3_PhoneService!$A$2:$B$4,2,FALSE)</f>
        <v>One Line</v>
      </c>
      <c r="AB413" s="9" t="str">
        <f>VLOOKUP(G413,Table4_InternetService!$A$2:$B$4,2,FALSE)</f>
        <v>Fiber Optic</v>
      </c>
    </row>
    <row r="414" spans="1:28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 s="105">
        <v>25.25</v>
      </c>
      <c r="K414" s="105">
        <f t="shared" si="79"/>
        <v>0.83013698630136989</v>
      </c>
      <c r="L414" s="105">
        <v>25.25</v>
      </c>
      <c r="M414" t="s">
        <v>4</v>
      </c>
      <c r="N414" s="104">
        <f t="shared" si="78"/>
        <v>1</v>
      </c>
      <c r="O414" s="104">
        <f t="shared" si="80"/>
        <v>30.416666666666664</v>
      </c>
      <c r="P414" s="10" t="b">
        <f t="shared" si="81"/>
        <v>1</v>
      </c>
      <c r="Q414" s="9" t="b">
        <f t="shared" si="82"/>
        <v>0</v>
      </c>
      <c r="R414" s="9" t="b">
        <f t="shared" si="83"/>
        <v>0</v>
      </c>
      <c r="S414" s="9" t="b">
        <f t="shared" si="84"/>
        <v>1</v>
      </c>
      <c r="T414" s="9" t="b">
        <f t="shared" si="85"/>
        <v>0</v>
      </c>
      <c r="U414" s="9">
        <f t="shared" si="86"/>
        <v>0</v>
      </c>
      <c r="V414" s="92">
        <f t="shared" ca="1" si="87"/>
        <v>43728.583333333336</v>
      </c>
      <c r="W414" s="92">
        <f t="shared" ca="1" si="88"/>
        <v>43759</v>
      </c>
      <c r="X414" s="113">
        <f t="shared" si="89"/>
        <v>25.25</v>
      </c>
      <c r="Y414" s="9" t="b">
        <f t="shared" si="90"/>
        <v>1</v>
      </c>
      <c r="Z414" s="9" t="str">
        <f>VLOOKUP(H414,Table2_ContractType!$A$2:$B$4,2,FALSE)</f>
        <v>Month-to-Month</v>
      </c>
      <c r="AA414" s="9" t="str">
        <f>VLOOKUP(F414,Table3_PhoneService!$A$2:$B$4,2,FALSE)</f>
        <v>No Phone Service</v>
      </c>
      <c r="AB414" s="9" t="str">
        <f>VLOOKUP(G414,Table4_InternetService!$A$2:$B$4,2,FALSE)</f>
        <v>DSL</v>
      </c>
    </row>
    <row r="415" spans="1:28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 s="105">
        <v>19.2</v>
      </c>
      <c r="K415" s="105">
        <f t="shared" si="79"/>
        <v>0.63123287671232875</v>
      </c>
      <c r="L415" s="105">
        <v>1401.4</v>
      </c>
      <c r="M415" t="s">
        <v>5</v>
      </c>
      <c r="N415" s="104">
        <f t="shared" si="78"/>
        <v>72.989583333333343</v>
      </c>
      <c r="O415" s="104">
        <f t="shared" si="80"/>
        <v>2220.0998263888891</v>
      </c>
      <c r="P415" s="10" t="b">
        <f t="shared" si="81"/>
        <v>1</v>
      </c>
      <c r="Q415" s="9" t="b">
        <f t="shared" si="82"/>
        <v>1</v>
      </c>
      <c r="R415" s="9" t="b">
        <f t="shared" si="83"/>
        <v>1</v>
      </c>
      <c r="S415" s="9" t="b">
        <f t="shared" si="84"/>
        <v>0</v>
      </c>
      <c r="T415" s="9" t="b">
        <f t="shared" si="85"/>
        <v>0</v>
      </c>
      <c r="U415" s="9">
        <f t="shared" si="86"/>
        <v>3</v>
      </c>
      <c r="V415" s="92">
        <f t="shared" ca="1" si="87"/>
        <v>41538.900173611109</v>
      </c>
      <c r="W415" s="92">
        <f t="shared" ca="1" si="88"/>
        <v>43759</v>
      </c>
      <c r="X415" s="113">
        <f t="shared" si="89"/>
        <v>19.2</v>
      </c>
      <c r="Y415" s="9" t="b">
        <f t="shared" si="90"/>
        <v>1</v>
      </c>
      <c r="Z415" s="9" t="str">
        <f>VLOOKUP(H415,Table2_ContractType!$A$2:$B$4,2,FALSE)</f>
        <v>2 Year</v>
      </c>
      <c r="AA415" s="9" t="str">
        <f>VLOOKUP(F415,Table3_PhoneService!$A$2:$B$4,2,FALSE)</f>
        <v>One Line</v>
      </c>
      <c r="AB415" s="9" t="str">
        <f>VLOOKUP(G415,Table4_InternetService!$A$2:$B$4,2,FALSE)</f>
        <v>No Internet Service</v>
      </c>
    </row>
    <row r="416" spans="1:28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 s="105">
        <v>25.05</v>
      </c>
      <c r="K416" s="105">
        <f t="shared" si="79"/>
        <v>0.82356164383561647</v>
      </c>
      <c r="L416" s="105">
        <v>25.05</v>
      </c>
      <c r="M416" t="s">
        <v>4</v>
      </c>
      <c r="N416" s="104">
        <f t="shared" si="78"/>
        <v>1</v>
      </c>
      <c r="O416" s="104">
        <f t="shared" si="80"/>
        <v>30.416666666666668</v>
      </c>
      <c r="P416" s="10" t="b">
        <f t="shared" si="81"/>
        <v>0</v>
      </c>
      <c r="Q416" s="9" t="b">
        <f t="shared" si="82"/>
        <v>0</v>
      </c>
      <c r="R416" s="9" t="b">
        <f t="shared" si="83"/>
        <v>0</v>
      </c>
      <c r="S416" s="9" t="b">
        <f t="shared" si="84"/>
        <v>1</v>
      </c>
      <c r="T416" s="9" t="b">
        <f t="shared" si="85"/>
        <v>0</v>
      </c>
      <c r="U416" s="9">
        <f t="shared" si="86"/>
        <v>1</v>
      </c>
      <c r="V416" s="92">
        <f t="shared" ca="1" si="87"/>
        <v>43728.583333333336</v>
      </c>
      <c r="W416" s="92">
        <f t="shared" ca="1" si="88"/>
        <v>43759</v>
      </c>
      <c r="X416" s="113">
        <f t="shared" si="89"/>
        <v>25.05</v>
      </c>
      <c r="Y416" s="9" t="b">
        <f t="shared" si="90"/>
        <v>1</v>
      </c>
      <c r="Z416" s="9" t="str">
        <f>VLOOKUP(H416,Table2_ContractType!$A$2:$B$4,2,FALSE)</f>
        <v>Month-to-Month</v>
      </c>
      <c r="AA416" s="9" t="str">
        <f>VLOOKUP(F416,Table3_PhoneService!$A$2:$B$4,2,FALSE)</f>
        <v>No Phone Service</v>
      </c>
      <c r="AB416" s="9" t="str">
        <f>VLOOKUP(G416,Table4_InternetService!$A$2:$B$4,2,FALSE)</f>
        <v>DSL</v>
      </c>
    </row>
    <row r="417" spans="1:28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 s="105">
        <v>47.85</v>
      </c>
      <c r="K417" s="105">
        <f t="shared" si="79"/>
        <v>1.5731506849315069</v>
      </c>
      <c r="L417" s="105">
        <v>3147.5</v>
      </c>
      <c r="M417" t="s">
        <v>4</v>
      </c>
      <c r="N417" s="104">
        <f t="shared" si="78"/>
        <v>65.778474399164054</v>
      </c>
      <c r="O417" s="104">
        <f t="shared" si="80"/>
        <v>2000.7619296412399</v>
      </c>
      <c r="P417" s="10" t="b">
        <f t="shared" si="81"/>
        <v>1</v>
      </c>
      <c r="Q417" s="9" t="b">
        <f t="shared" si="82"/>
        <v>0</v>
      </c>
      <c r="R417" s="9" t="b">
        <f t="shared" si="83"/>
        <v>0</v>
      </c>
      <c r="S417" s="9" t="b">
        <f t="shared" si="84"/>
        <v>1</v>
      </c>
      <c r="T417" s="9" t="b">
        <f t="shared" si="85"/>
        <v>0</v>
      </c>
      <c r="U417" s="9">
        <f t="shared" si="86"/>
        <v>1</v>
      </c>
      <c r="V417" s="92">
        <f t="shared" ca="1" si="87"/>
        <v>41758.238070358762</v>
      </c>
      <c r="W417" s="92">
        <f t="shared" ca="1" si="88"/>
        <v>43759</v>
      </c>
      <c r="X417" s="113">
        <f t="shared" si="89"/>
        <v>47.85</v>
      </c>
      <c r="Y417" s="9" t="b">
        <f t="shared" si="90"/>
        <v>1</v>
      </c>
      <c r="Z417" s="9" t="str">
        <f>VLOOKUP(H417,Table2_ContractType!$A$2:$B$4,2,FALSE)</f>
        <v>2 Year</v>
      </c>
      <c r="AA417" s="9" t="str">
        <f>VLOOKUP(F417,Table3_PhoneService!$A$2:$B$4,2,FALSE)</f>
        <v>No Phone Service</v>
      </c>
      <c r="AB417" s="9" t="str">
        <f>VLOOKUP(G417,Table4_InternetService!$A$2:$B$4,2,FALSE)</f>
        <v>DSL</v>
      </c>
    </row>
    <row r="418" spans="1:28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 s="105">
        <v>75.2</v>
      </c>
      <c r="K418" s="105">
        <f t="shared" si="79"/>
        <v>2.4723287671232881</v>
      </c>
      <c r="L418" s="105">
        <v>3678.3</v>
      </c>
      <c r="M418" t="s">
        <v>4</v>
      </c>
      <c r="N418" s="104">
        <f t="shared" si="78"/>
        <v>48.913563829787236</v>
      </c>
      <c r="O418" s="104">
        <f t="shared" si="80"/>
        <v>1487.7875664893616</v>
      </c>
      <c r="P418" s="10" t="b">
        <f t="shared" si="81"/>
        <v>0</v>
      </c>
      <c r="Q418" s="9" t="b">
        <f t="shared" si="82"/>
        <v>0</v>
      </c>
      <c r="R418" s="9" t="b">
        <f t="shared" si="83"/>
        <v>1</v>
      </c>
      <c r="S418" s="9" t="b">
        <f t="shared" si="84"/>
        <v>1</v>
      </c>
      <c r="T418" s="9" t="b">
        <f t="shared" si="85"/>
        <v>1</v>
      </c>
      <c r="U418" s="9">
        <f t="shared" si="86"/>
        <v>2</v>
      </c>
      <c r="V418" s="92">
        <f t="shared" ca="1" si="87"/>
        <v>42271.212433510642</v>
      </c>
      <c r="W418" s="92">
        <f t="shared" ca="1" si="88"/>
        <v>43759</v>
      </c>
      <c r="X418" s="113">
        <f t="shared" si="89"/>
        <v>75.2</v>
      </c>
      <c r="Y418" s="9" t="b">
        <f t="shared" si="90"/>
        <v>1</v>
      </c>
      <c r="Z418" s="9" t="str">
        <f>VLOOKUP(H418,Table2_ContractType!$A$2:$B$4,2,FALSE)</f>
        <v>Month-to-Month</v>
      </c>
      <c r="AA418" s="9" t="str">
        <f>VLOOKUP(F418,Table3_PhoneService!$A$2:$B$4,2,FALSE)</f>
        <v>Two or More Lines</v>
      </c>
      <c r="AB418" s="9" t="str">
        <f>VLOOKUP(G418,Table4_InternetService!$A$2:$B$4,2,FALSE)</f>
        <v>Fiber Optic</v>
      </c>
    </row>
    <row r="419" spans="1:28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 s="105">
        <v>74.900000000000006</v>
      </c>
      <c r="K419" s="105">
        <f t="shared" si="79"/>
        <v>2.4624657534246577</v>
      </c>
      <c r="L419" s="105">
        <v>2068.5500000000002</v>
      </c>
      <c r="M419" t="s">
        <v>4</v>
      </c>
      <c r="N419" s="104">
        <f t="shared" si="78"/>
        <v>27.617489986648867</v>
      </c>
      <c r="O419" s="104">
        <f t="shared" si="80"/>
        <v>840.03198709390301</v>
      </c>
      <c r="P419" s="10" t="b">
        <f t="shared" si="81"/>
        <v>0</v>
      </c>
      <c r="Q419" s="9" t="b">
        <f t="shared" si="82"/>
        <v>0</v>
      </c>
      <c r="R419" s="9" t="b">
        <f t="shared" si="83"/>
        <v>1</v>
      </c>
      <c r="S419" s="9" t="b">
        <f t="shared" si="84"/>
        <v>1</v>
      </c>
      <c r="T419" s="9" t="b">
        <f t="shared" si="85"/>
        <v>1</v>
      </c>
      <c r="U419" s="9">
        <f t="shared" si="86"/>
        <v>2</v>
      </c>
      <c r="V419" s="92">
        <f t="shared" ca="1" si="87"/>
        <v>42918.968012906094</v>
      </c>
      <c r="W419" s="92">
        <f t="shared" ca="1" si="88"/>
        <v>43759</v>
      </c>
      <c r="X419" s="113">
        <f t="shared" si="89"/>
        <v>74.900000000000006</v>
      </c>
      <c r="Y419" s="9" t="b">
        <f t="shared" si="90"/>
        <v>1</v>
      </c>
      <c r="Z419" s="9" t="str">
        <f>VLOOKUP(H419,Table2_ContractType!$A$2:$B$4,2,FALSE)</f>
        <v>Month-to-Month</v>
      </c>
      <c r="AA419" s="9" t="str">
        <f>VLOOKUP(F419,Table3_PhoneService!$A$2:$B$4,2,FALSE)</f>
        <v>One Line</v>
      </c>
      <c r="AB419" s="9" t="str">
        <f>VLOOKUP(G419,Table4_InternetService!$A$2:$B$4,2,FALSE)</f>
        <v>Fiber Optic</v>
      </c>
    </row>
    <row r="420" spans="1:28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 s="105">
        <v>111.9</v>
      </c>
      <c r="K420" s="105">
        <f t="shared" si="79"/>
        <v>3.6789041095890416</v>
      </c>
      <c r="L420" s="105">
        <v>8071.05</v>
      </c>
      <c r="M420" t="s">
        <v>5</v>
      </c>
      <c r="N420" s="104">
        <f t="shared" si="78"/>
        <v>72.127345844504021</v>
      </c>
      <c r="O420" s="104">
        <f t="shared" si="80"/>
        <v>2193.8734361036636</v>
      </c>
      <c r="P420" s="10" t="b">
        <f t="shared" si="81"/>
        <v>0</v>
      </c>
      <c r="Q420" s="9" t="b">
        <f t="shared" si="82"/>
        <v>1</v>
      </c>
      <c r="R420" s="9" t="b">
        <f t="shared" si="83"/>
        <v>1</v>
      </c>
      <c r="S420" s="9" t="b">
        <f t="shared" si="84"/>
        <v>1</v>
      </c>
      <c r="T420" s="9" t="b">
        <f t="shared" si="85"/>
        <v>1</v>
      </c>
      <c r="U420" s="9">
        <f t="shared" si="86"/>
        <v>1</v>
      </c>
      <c r="V420" s="92">
        <f t="shared" ca="1" si="87"/>
        <v>41565.126563896338</v>
      </c>
      <c r="W420" s="92">
        <f t="shared" ca="1" si="88"/>
        <v>43759</v>
      </c>
      <c r="X420" s="113">
        <f t="shared" si="89"/>
        <v>111.9</v>
      </c>
      <c r="Y420" s="9" t="b">
        <f t="shared" si="90"/>
        <v>1</v>
      </c>
      <c r="Z420" s="9" t="str">
        <f>VLOOKUP(H420,Table2_ContractType!$A$2:$B$4,2,FALSE)</f>
        <v>2 Year</v>
      </c>
      <c r="AA420" s="9" t="str">
        <f>VLOOKUP(F420,Table3_PhoneService!$A$2:$B$4,2,FALSE)</f>
        <v>Two or More Lines</v>
      </c>
      <c r="AB420" s="9" t="str">
        <f>VLOOKUP(G420,Table4_InternetService!$A$2:$B$4,2,FALSE)</f>
        <v>Fiber Optic</v>
      </c>
    </row>
    <row r="421" spans="1:28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 s="105">
        <v>81.900000000000006</v>
      </c>
      <c r="K421" s="105">
        <f t="shared" si="79"/>
        <v>2.6926027397260275</v>
      </c>
      <c r="L421" s="105">
        <v>1028.9000000000001</v>
      </c>
      <c r="M421" t="s">
        <v>5</v>
      </c>
      <c r="N421" s="104">
        <f t="shared" si="78"/>
        <v>12.562881562881563</v>
      </c>
      <c r="O421" s="104">
        <f t="shared" si="80"/>
        <v>382.12098087098087</v>
      </c>
      <c r="P421" s="10" t="b">
        <f t="shared" si="81"/>
        <v>1</v>
      </c>
      <c r="Q421" s="9" t="b">
        <f t="shared" si="82"/>
        <v>1</v>
      </c>
      <c r="R421" s="9" t="b">
        <f t="shared" si="83"/>
        <v>1</v>
      </c>
      <c r="S421" s="9" t="b">
        <f t="shared" si="84"/>
        <v>1</v>
      </c>
      <c r="T421" s="9" t="b">
        <f t="shared" si="85"/>
        <v>1</v>
      </c>
      <c r="U421" s="9">
        <f t="shared" si="86"/>
        <v>0</v>
      </c>
      <c r="V421" s="92">
        <f t="shared" ca="1" si="87"/>
        <v>43376.879019129017</v>
      </c>
      <c r="W421" s="92">
        <f t="shared" ca="1" si="88"/>
        <v>43759</v>
      </c>
      <c r="X421" s="113">
        <f t="shared" si="89"/>
        <v>81.900000000000006</v>
      </c>
      <c r="Y421" s="9" t="b">
        <f t="shared" si="90"/>
        <v>1</v>
      </c>
      <c r="Z421" s="9" t="str">
        <f>VLOOKUP(H421,Table2_ContractType!$A$2:$B$4,2,FALSE)</f>
        <v>Month-to-Month</v>
      </c>
      <c r="AA421" s="9" t="str">
        <f>VLOOKUP(F421,Table3_PhoneService!$A$2:$B$4,2,FALSE)</f>
        <v>One Line</v>
      </c>
      <c r="AB421" s="9" t="str">
        <f>VLOOKUP(G421,Table4_InternetService!$A$2:$B$4,2,FALSE)</f>
        <v>Fiber Optic</v>
      </c>
    </row>
    <row r="422" spans="1:28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 s="105">
        <v>18.850000000000001</v>
      </c>
      <c r="K422" s="105">
        <f t="shared" si="79"/>
        <v>0.61972602739726035</v>
      </c>
      <c r="L422" s="105">
        <v>84.2</v>
      </c>
      <c r="M422" t="s">
        <v>5</v>
      </c>
      <c r="N422" s="104">
        <f t="shared" si="78"/>
        <v>4.4668435013262595</v>
      </c>
      <c r="O422" s="104">
        <f t="shared" si="80"/>
        <v>135.86648983200706</v>
      </c>
      <c r="P422" s="10" t="b">
        <f t="shared" si="81"/>
        <v>0</v>
      </c>
      <c r="Q422" s="9" t="b">
        <f t="shared" si="82"/>
        <v>1</v>
      </c>
      <c r="R422" s="9" t="b">
        <f t="shared" si="83"/>
        <v>1</v>
      </c>
      <c r="S422" s="9" t="b">
        <f t="shared" si="84"/>
        <v>0</v>
      </c>
      <c r="T422" s="9" t="b">
        <f t="shared" si="85"/>
        <v>0</v>
      </c>
      <c r="U422" s="9">
        <f t="shared" si="86"/>
        <v>3</v>
      </c>
      <c r="V422" s="92">
        <f t="shared" ca="1" si="87"/>
        <v>43623.133510167994</v>
      </c>
      <c r="W422" s="92">
        <f t="shared" ca="1" si="88"/>
        <v>43759</v>
      </c>
      <c r="X422" s="113">
        <f t="shared" si="89"/>
        <v>18.850000000000001</v>
      </c>
      <c r="Y422" s="9" t="b">
        <f t="shared" si="90"/>
        <v>1</v>
      </c>
      <c r="Z422" s="9" t="str">
        <f>VLOOKUP(H422,Table2_ContractType!$A$2:$B$4,2,FALSE)</f>
        <v>Month-to-Month</v>
      </c>
      <c r="AA422" s="9" t="str">
        <f>VLOOKUP(F422,Table3_PhoneService!$A$2:$B$4,2,FALSE)</f>
        <v>One Line</v>
      </c>
      <c r="AB422" s="9" t="str">
        <f>VLOOKUP(G422,Table4_InternetService!$A$2:$B$4,2,FALSE)</f>
        <v>No Internet Service</v>
      </c>
    </row>
    <row r="423" spans="1:28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 s="105">
        <v>18.7</v>
      </c>
      <c r="K423" s="105">
        <f t="shared" si="79"/>
        <v>0.61479452054794514</v>
      </c>
      <c r="L423" s="105">
        <v>1005.7</v>
      </c>
      <c r="M423" t="s">
        <v>5</v>
      </c>
      <c r="N423" s="104">
        <f t="shared" si="78"/>
        <v>53.780748663101612</v>
      </c>
      <c r="O423" s="104">
        <f t="shared" si="80"/>
        <v>1635.8311051693406</v>
      </c>
      <c r="P423" s="10" t="b">
        <f t="shared" si="81"/>
        <v>1</v>
      </c>
      <c r="Q423" s="9" t="b">
        <f t="shared" si="82"/>
        <v>1</v>
      </c>
      <c r="R423" s="9" t="b">
        <f t="shared" si="83"/>
        <v>1</v>
      </c>
      <c r="S423" s="9" t="b">
        <f t="shared" si="84"/>
        <v>0</v>
      </c>
      <c r="T423" s="9" t="b">
        <f t="shared" si="85"/>
        <v>0</v>
      </c>
      <c r="U423" s="9">
        <f t="shared" si="86"/>
        <v>0</v>
      </c>
      <c r="V423" s="92">
        <f t="shared" ca="1" si="87"/>
        <v>42123.168894830662</v>
      </c>
      <c r="W423" s="92">
        <f t="shared" ca="1" si="88"/>
        <v>43759</v>
      </c>
      <c r="X423" s="113">
        <f t="shared" si="89"/>
        <v>18.7</v>
      </c>
      <c r="Y423" s="9" t="b">
        <f t="shared" si="90"/>
        <v>1</v>
      </c>
      <c r="Z423" s="9" t="str">
        <f>VLOOKUP(H423,Table2_ContractType!$A$2:$B$4,2,FALSE)</f>
        <v>2 Year</v>
      </c>
      <c r="AA423" s="9" t="str">
        <f>VLOOKUP(F423,Table3_PhoneService!$A$2:$B$4,2,FALSE)</f>
        <v>One Line</v>
      </c>
      <c r="AB423" s="9" t="str">
        <f>VLOOKUP(G423,Table4_InternetService!$A$2:$B$4,2,FALSE)</f>
        <v>No Internet Service</v>
      </c>
    </row>
    <row r="424" spans="1:28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 s="105">
        <v>81.55</v>
      </c>
      <c r="K424" s="105">
        <f t="shared" si="79"/>
        <v>2.6810958904109587</v>
      </c>
      <c r="L424" s="105">
        <v>5029.05</v>
      </c>
      <c r="M424" t="s">
        <v>5</v>
      </c>
      <c r="N424" s="104">
        <f t="shared" si="78"/>
        <v>61.66830165542612</v>
      </c>
      <c r="O424" s="104">
        <f t="shared" si="80"/>
        <v>1875.7441753525445</v>
      </c>
      <c r="P424" s="10" t="b">
        <f t="shared" si="81"/>
        <v>1</v>
      </c>
      <c r="Q424" s="9" t="b">
        <f t="shared" si="82"/>
        <v>1</v>
      </c>
      <c r="R424" s="9" t="b">
        <f t="shared" si="83"/>
        <v>1</v>
      </c>
      <c r="S424" s="9" t="b">
        <f t="shared" si="84"/>
        <v>1</v>
      </c>
      <c r="T424" s="9" t="b">
        <f t="shared" si="85"/>
        <v>1</v>
      </c>
      <c r="U424" s="9">
        <f t="shared" si="86"/>
        <v>1</v>
      </c>
      <c r="V424" s="92">
        <f t="shared" ca="1" si="87"/>
        <v>41883.255824647458</v>
      </c>
      <c r="W424" s="92">
        <f t="shared" ca="1" si="88"/>
        <v>43759</v>
      </c>
      <c r="X424" s="113">
        <f t="shared" si="89"/>
        <v>81.55</v>
      </c>
      <c r="Y424" s="9" t="b">
        <f t="shared" si="90"/>
        <v>1</v>
      </c>
      <c r="Z424" s="9" t="str">
        <f>VLOOKUP(H424,Table2_ContractType!$A$2:$B$4,2,FALSE)</f>
        <v>Month-to-Month</v>
      </c>
      <c r="AA424" s="9" t="str">
        <f>VLOOKUP(F424,Table3_PhoneService!$A$2:$B$4,2,FALSE)</f>
        <v>Two or More Lines</v>
      </c>
      <c r="AB424" s="9" t="str">
        <f>VLOOKUP(G424,Table4_InternetService!$A$2:$B$4,2,FALSE)</f>
        <v>Fiber Optic</v>
      </c>
    </row>
    <row r="425" spans="1:28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 s="105">
        <v>29.6</v>
      </c>
      <c r="K425" s="105">
        <f t="shared" si="79"/>
        <v>0.97315068493150703</v>
      </c>
      <c r="L425" s="105">
        <v>299.05</v>
      </c>
      <c r="M425" t="s">
        <v>5</v>
      </c>
      <c r="N425" s="104">
        <f t="shared" si="78"/>
        <v>10.10304054054054</v>
      </c>
      <c r="O425" s="104">
        <f t="shared" si="80"/>
        <v>307.30081644144138</v>
      </c>
      <c r="P425" s="10" t="b">
        <f t="shared" si="81"/>
        <v>1</v>
      </c>
      <c r="Q425" s="9" t="b">
        <f t="shared" si="82"/>
        <v>1</v>
      </c>
      <c r="R425" s="9" t="b">
        <f t="shared" si="83"/>
        <v>0</v>
      </c>
      <c r="S425" s="9" t="b">
        <f t="shared" si="84"/>
        <v>1</v>
      </c>
      <c r="T425" s="9" t="b">
        <f t="shared" si="85"/>
        <v>0</v>
      </c>
      <c r="U425" s="9">
        <f t="shared" si="86"/>
        <v>0</v>
      </c>
      <c r="V425" s="92">
        <f t="shared" ca="1" si="87"/>
        <v>43451.699183558558</v>
      </c>
      <c r="W425" s="92">
        <f t="shared" ca="1" si="88"/>
        <v>43759</v>
      </c>
      <c r="X425" s="113">
        <f t="shared" si="89"/>
        <v>29.6</v>
      </c>
      <c r="Y425" s="9" t="b">
        <f t="shared" si="90"/>
        <v>1</v>
      </c>
      <c r="Z425" s="9" t="str">
        <f>VLOOKUP(H425,Table2_ContractType!$A$2:$B$4,2,FALSE)</f>
        <v>2 Year</v>
      </c>
      <c r="AA425" s="9" t="str">
        <f>VLOOKUP(F425,Table3_PhoneService!$A$2:$B$4,2,FALSE)</f>
        <v>No Phone Service</v>
      </c>
      <c r="AB425" s="9" t="str">
        <f>VLOOKUP(G425,Table4_InternetService!$A$2:$B$4,2,FALSE)</f>
        <v>DSL</v>
      </c>
    </row>
    <row r="426" spans="1:28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 s="105">
        <v>19.95</v>
      </c>
      <c r="K426" s="105">
        <f t="shared" si="79"/>
        <v>0.6558904109589041</v>
      </c>
      <c r="L426" s="105">
        <v>1126.75</v>
      </c>
      <c r="M426" t="s">
        <v>5</v>
      </c>
      <c r="N426" s="104">
        <f t="shared" si="78"/>
        <v>56.478696741854641</v>
      </c>
      <c r="O426" s="104">
        <f t="shared" si="80"/>
        <v>1717.8936925647452</v>
      </c>
      <c r="P426" s="10" t="b">
        <f t="shared" si="81"/>
        <v>0</v>
      </c>
      <c r="Q426" s="9" t="b">
        <f t="shared" si="82"/>
        <v>1</v>
      </c>
      <c r="R426" s="9" t="b">
        <f t="shared" si="83"/>
        <v>1</v>
      </c>
      <c r="S426" s="9" t="b">
        <f t="shared" si="84"/>
        <v>0</v>
      </c>
      <c r="T426" s="9" t="b">
        <f t="shared" si="85"/>
        <v>0</v>
      </c>
      <c r="U426" s="9">
        <f t="shared" si="86"/>
        <v>1</v>
      </c>
      <c r="V426" s="92">
        <f t="shared" ca="1" si="87"/>
        <v>42041.106307435257</v>
      </c>
      <c r="W426" s="92">
        <f t="shared" ca="1" si="88"/>
        <v>43759</v>
      </c>
      <c r="X426" s="113">
        <f t="shared" si="89"/>
        <v>19.95</v>
      </c>
      <c r="Y426" s="9" t="b">
        <f t="shared" si="90"/>
        <v>1</v>
      </c>
      <c r="Z426" s="9" t="str">
        <f>VLOOKUP(H426,Table2_ContractType!$A$2:$B$4,2,FALSE)</f>
        <v>1 Year</v>
      </c>
      <c r="AA426" s="9" t="str">
        <f>VLOOKUP(F426,Table3_PhoneService!$A$2:$B$4,2,FALSE)</f>
        <v>One Line</v>
      </c>
      <c r="AB426" s="9" t="str">
        <f>VLOOKUP(G426,Table4_InternetService!$A$2:$B$4,2,FALSE)</f>
        <v>No Internet Service</v>
      </c>
    </row>
    <row r="427" spans="1:28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 s="105">
        <v>45.55</v>
      </c>
      <c r="K427" s="105">
        <f t="shared" si="79"/>
        <v>1.4975342465753423</v>
      </c>
      <c r="L427" s="105">
        <v>402.6</v>
      </c>
      <c r="M427" t="s">
        <v>4</v>
      </c>
      <c r="N427" s="104">
        <f t="shared" si="78"/>
        <v>8.838638858397367</v>
      </c>
      <c r="O427" s="104">
        <f t="shared" si="80"/>
        <v>268.84193194291993</v>
      </c>
      <c r="P427" s="10" t="b">
        <f t="shared" si="81"/>
        <v>0</v>
      </c>
      <c r="Q427" s="9" t="b">
        <f t="shared" si="82"/>
        <v>0</v>
      </c>
      <c r="R427" s="9" t="b">
        <f t="shared" si="83"/>
        <v>1</v>
      </c>
      <c r="S427" s="9" t="b">
        <f t="shared" si="84"/>
        <v>1</v>
      </c>
      <c r="T427" s="9" t="b">
        <f t="shared" si="85"/>
        <v>1</v>
      </c>
      <c r="U427" s="9">
        <f t="shared" si="86"/>
        <v>0</v>
      </c>
      <c r="V427" s="92">
        <f t="shared" ca="1" si="87"/>
        <v>43490.158068057077</v>
      </c>
      <c r="W427" s="92">
        <f t="shared" ca="1" si="88"/>
        <v>43759</v>
      </c>
      <c r="X427" s="113">
        <f t="shared" si="89"/>
        <v>45.55</v>
      </c>
      <c r="Y427" s="9" t="b">
        <f t="shared" si="90"/>
        <v>1</v>
      </c>
      <c r="Z427" s="9" t="str">
        <f>VLOOKUP(H427,Table2_ContractType!$A$2:$B$4,2,FALSE)</f>
        <v>Month-to-Month</v>
      </c>
      <c r="AA427" s="9" t="str">
        <f>VLOOKUP(F427,Table3_PhoneService!$A$2:$B$4,2,FALSE)</f>
        <v>One Line</v>
      </c>
      <c r="AB427" s="9" t="str">
        <f>VLOOKUP(G427,Table4_InternetService!$A$2:$B$4,2,FALSE)</f>
        <v>DSL</v>
      </c>
    </row>
    <row r="428" spans="1:28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 s="105">
        <v>93.55</v>
      </c>
      <c r="K428" s="105">
        <f t="shared" si="79"/>
        <v>3.0756164383561639</v>
      </c>
      <c r="L428" s="105">
        <v>6069.25</v>
      </c>
      <c r="M428" t="s">
        <v>5</v>
      </c>
      <c r="N428" s="104">
        <f t="shared" si="78"/>
        <v>64.877071084981296</v>
      </c>
      <c r="O428" s="104">
        <f t="shared" si="80"/>
        <v>1973.3442455015147</v>
      </c>
      <c r="P428" s="10" t="b">
        <f t="shared" si="81"/>
        <v>0</v>
      </c>
      <c r="Q428" s="9" t="b">
        <f t="shared" si="82"/>
        <v>1</v>
      </c>
      <c r="R428" s="9" t="b">
        <f t="shared" si="83"/>
        <v>1</v>
      </c>
      <c r="S428" s="9" t="b">
        <f t="shared" si="84"/>
        <v>1</v>
      </c>
      <c r="T428" s="9" t="b">
        <f t="shared" si="85"/>
        <v>1</v>
      </c>
      <c r="U428" s="9">
        <f t="shared" si="86"/>
        <v>0</v>
      </c>
      <c r="V428" s="92">
        <f t="shared" ca="1" si="87"/>
        <v>41785.655754498483</v>
      </c>
      <c r="W428" s="92">
        <f t="shared" ca="1" si="88"/>
        <v>43759</v>
      </c>
      <c r="X428" s="113">
        <f t="shared" si="89"/>
        <v>93.55</v>
      </c>
      <c r="Y428" s="9" t="b">
        <f t="shared" si="90"/>
        <v>1</v>
      </c>
      <c r="Z428" s="9" t="str">
        <f>VLOOKUP(H428,Table2_ContractType!$A$2:$B$4,2,FALSE)</f>
        <v>1 Year</v>
      </c>
      <c r="AA428" s="9" t="str">
        <f>VLOOKUP(F428,Table3_PhoneService!$A$2:$B$4,2,FALSE)</f>
        <v>Two or More Lines</v>
      </c>
      <c r="AB428" s="9" t="str">
        <f>VLOOKUP(G428,Table4_InternetService!$A$2:$B$4,2,FALSE)</f>
        <v>Fiber Optic</v>
      </c>
    </row>
    <row r="429" spans="1:28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 s="105">
        <v>48.45</v>
      </c>
      <c r="K429" s="105">
        <f t="shared" si="79"/>
        <v>1.5928767123287673</v>
      </c>
      <c r="L429" s="105">
        <v>48.45</v>
      </c>
      <c r="M429" t="s">
        <v>5</v>
      </c>
      <c r="N429" s="104">
        <f t="shared" si="78"/>
        <v>1</v>
      </c>
      <c r="O429" s="104">
        <f t="shared" si="80"/>
        <v>30.416666666666664</v>
      </c>
      <c r="P429" s="10" t="b">
        <f t="shared" si="81"/>
        <v>1</v>
      </c>
      <c r="Q429" s="9" t="b">
        <f t="shared" si="82"/>
        <v>1</v>
      </c>
      <c r="R429" s="9" t="b">
        <f t="shared" si="83"/>
        <v>1</v>
      </c>
      <c r="S429" s="9" t="b">
        <f t="shared" si="84"/>
        <v>1</v>
      </c>
      <c r="T429" s="9" t="b">
        <f t="shared" si="85"/>
        <v>1</v>
      </c>
      <c r="U429" s="9">
        <f t="shared" si="86"/>
        <v>0</v>
      </c>
      <c r="V429" s="92">
        <f t="shared" ca="1" si="87"/>
        <v>43728.583333333336</v>
      </c>
      <c r="W429" s="92">
        <f t="shared" ca="1" si="88"/>
        <v>43759</v>
      </c>
      <c r="X429" s="113">
        <f t="shared" si="89"/>
        <v>48.45</v>
      </c>
      <c r="Y429" s="9" t="b">
        <f t="shared" si="90"/>
        <v>1</v>
      </c>
      <c r="Z429" s="9" t="str">
        <f>VLOOKUP(H429,Table2_ContractType!$A$2:$B$4,2,FALSE)</f>
        <v>Month-to-Month</v>
      </c>
      <c r="AA429" s="9" t="str">
        <f>VLOOKUP(F429,Table3_PhoneService!$A$2:$B$4,2,FALSE)</f>
        <v>One Line</v>
      </c>
      <c r="AB429" s="9" t="str">
        <f>VLOOKUP(G429,Table4_InternetService!$A$2:$B$4,2,FALSE)</f>
        <v>DSL</v>
      </c>
    </row>
    <row r="430" spans="1:28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 s="105">
        <v>41.9</v>
      </c>
      <c r="K430" s="105">
        <f t="shared" si="79"/>
        <v>1.3775342465753424</v>
      </c>
      <c r="L430" s="105">
        <v>840.1</v>
      </c>
      <c r="M430" t="s">
        <v>4</v>
      </c>
      <c r="N430" s="104">
        <f t="shared" si="78"/>
        <v>20.050119331742245</v>
      </c>
      <c r="O430" s="104">
        <f t="shared" si="80"/>
        <v>609.85779634049334</v>
      </c>
      <c r="P430" s="10" t="b">
        <f t="shared" si="81"/>
        <v>1</v>
      </c>
      <c r="Q430" s="9" t="b">
        <f t="shared" si="82"/>
        <v>0</v>
      </c>
      <c r="R430" s="9" t="b">
        <f t="shared" si="83"/>
        <v>0</v>
      </c>
      <c r="S430" s="9" t="b">
        <f t="shared" si="84"/>
        <v>1</v>
      </c>
      <c r="T430" s="9" t="b">
        <f t="shared" si="85"/>
        <v>0</v>
      </c>
      <c r="U430" s="9">
        <f t="shared" si="86"/>
        <v>0</v>
      </c>
      <c r="V430" s="92">
        <f t="shared" ca="1" si="87"/>
        <v>43149.142203659503</v>
      </c>
      <c r="W430" s="92">
        <f t="shared" ca="1" si="88"/>
        <v>43759</v>
      </c>
      <c r="X430" s="113">
        <f t="shared" si="89"/>
        <v>41.9</v>
      </c>
      <c r="Y430" s="9" t="b">
        <f t="shared" si="90"/>
        <v>1</v>
      </c>
      <c r="Z430" s="9" t="str">
        <f>VLOOKUP(H430,Table2_ContractType!$A$2:$B$4,2,FALSE)</f>
        <v>Month-to-Month</v>
      </c>
      <c r="AA430" s="9" t="str">
        <f>VLOOKUP(F430,Table3_PhoneService!$A$2:$B$4,2,FALSE)</f>
        <v>No Phone Service</v>
      </c>
      <c r="AB430" s="9" t="str">
        <f>VLOOKUP(G430,Table4_InternetService!$A$2:$B$4,2,FALSE)</f>
        <v>DSL</v>
      </c>
    </row>
    <row r="431" spans="1:28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 s="105">
        <v>20.2</v>
      </c>
      <c r="K431" s="105">
        <f t="shared" si="79"/>
        <v>0.66410958904109585</v>
      </c>
      <c r="L431" s="105">
        <v>558.79999999999995</v>
      </c>
      <c r="M431" t="s">
        <v>5</v>
      </c>
      <c r="N431" s="104">
        <f t="shared" si="78"/>
        <v>27.663366336633661</v>
      </c>
      <c r="O431" s="104">
        <f t="shared" si="80"/>
        <v>841.42739273927396</v>
      </c>
      <c r="P431" s="10" t="b">
        <f t="shared" si="81"/>
        <v>1</v>
      </c>
      <c r="Q431" s="9" t="b">
        <f t="shared" si="82"/>
        <v>1</v>
      </c>
      <c r="R431" s="9" t="b">
        <f t="shared" si="83"/>
        <v>1</v>
      </c>
      <c r="S431" s="9" t="b">
        <f t="shared" si="84"/>
        <v>0</v>
      </c>
      <c r="T431" s="9" t="b">
        <f t="shared" si="85"/>
        <v>0</v>
      </c>
      <c r="U431" s="9">
        <f t="shared" si="86"/>
        <v>3</v>
      </c>
      <c r="V431" s="92">
        <f t="shared" ca="1" si="87"/>
        <v>42917.572607260729</v>
      </c>
      <c r="W431" s="92">
        <f t="shared" ca="1" si="88"/>
        <v>43759</v>
      </c>
      <c r="X431" s="113">
        <f t="shared" si="89"/>
        <v>20.2</v>
      </c>
      <c r="Y431" s="9" t="b">
        <f t="shared" si="90"/>
        <v>1</v>
      </c>
      <c r="Z431" s="9" t="str">
        <f>VLOOKUP(H431,Table2_ContractType!$A$2:$B$4,2,FALSE)</f>
        <v>2 Year</v>
      </c>
      <c r="AA431" s="9" t="str">
        <f>VLOOKUP(F431,Table3_PhoneService!$A$2:$B$4,2,FALSE)</f>
        <v>One Line</v>
      </c>
      <c r="AB431" s="9" t="str">
        <f>VLOOKUP(G431,Table4_InternetService!$A$2:$B$4,2,FALSE)</f>
        <v>No Internet Service</v>
      </c>
    </row>
    <row r="432" spans="1:28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 s="105">
        <v>24.15</v>
      </c>
      <c r="K432" s="105">
        <f t="shared" si="79"/>
        <v>0.79397260273972592</v>
      </c>
      <c r="L432" s="105">
        <v>1776.45</v>
      </c>
      <c r="M432" t="s">
        <v>5</v>
      </c>
      <c r="N432" s="104">
        <f t="shared" si="78"/>
        <v>73.559006211180133</v>
      </c>
      <c r="O432" s="104">
        <f t="shared" si="80"/>
        <v>2237.4197722567292</v>
      </c>
      <c r="P432" s="10" t="b">
        <f t="shared" si="81"/>
        <v>1</v>
      </c>
      <c r="Q432" s="9" t="b">
        <f t="shared" si="82"/>
        <v>1</v>
      </c>
      <c r="R432" s="9" t="b">
        <f t="shared" si="83"/>
        <v>1</v>
      </c>
      <c r="S432" s="9" t="b">
        <f t="shared" si="84"/>
        <v>0</v>
      </c>
      <c r="T432" s="9" t="b">
        <f t="shared" si="85"/>
        <v>0</v>
      </c>
      <c r="U432" s="9">
        <f t="shared" si="86"/>
        <v>1</v>
      </c>
      <c r="V432" s="92">
        <f t="shared" ca="1" si="87"/>
        <v>41521.580227743274</v>
      </c>
      <c r="W432" s="92">
        <f t="shared" ca="1" si="88"/>
        <v>43759</v>
      </c>
      <c r="X432" s="113">
        <f t="shared" si="89"/>
        <v>24.15</v>
      </c>
      <c r="Y432" s="9" t="b">
        <f t="shared" si="90"/>
        <v>1</v>
      </c>
      <c r="Z432" s="9" t="str">
        <f>VLOOKUP(H432,Table2_ContractType!$A$2:$B$4,2,FALSE)</f>
        <v>2 Year</v>
      </c>
      <c r="AA432" s="9" t="str">
        <f>VLOOKUP(F432,Table3_PhoneService!$A$2:$B$4,2,FALSE)</f>
        <v>Two or More Lines</v>
      </c>
      <c r="AB432" s="9" t="str">
        <f>VLOOKUP(G432,Table4_InternetService!$A$2:$B$4,2,FALSE)</f>
        <v>No Internet Service</v>
      </c>
    </row>
    <row r="433" spans="1:28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 s="105">
        <v>67.5</v>
      </c>
      <c r="K433" s="105">
        <f t="shared" si="79"/>
        <v>2.2191780821917808</v>
      </c>
      <c r="L433" s="105">
        <v>1544.05</v>
      </c>
      <c r="M433" t="s">
        <v>4</v>
      </c>
      <c r="N433" s="104">
        <f t="shared" si="78"/>
        <v>22.874814814814815</v>
      </c>
      <c r="O433" s="104">
        <f t="shared" si="80"/>
        <v>695.77561728395062</v>
      </c>
      <c r="P433" s="10" t="b">
        <f t="shared" si="81"/>
        <v>0</v>
      </c>
      <c r="Q433" s="9" t="b">
        <f t="shared" si="82"/>
        <v>0</v>
      </c>
      <c r="R433" s="9" t="b">
        <f t="shared" si="83"/>
        <v>1</v>
      </c>
      <c r="S433" s="9" t="b">
        <f t="shared" si="84"/>
        <v>1</v>
      </c>
      <c r="T433" s="9" t="b">
        <f t="shared" si="85"/>
        <v>1</v>
      </c>
      <c r="U433" s="9">
        <f t="shared" si="86"/>
        <v>3</v>
      </c>
      <c r="V433" s="92">
        <f t="shared" ca="1" si="87"/>
        <v>43063.224382716049</v>
      </c>
      <c r="W433" s="92">
        <f t="shared" ca="1" si="88"/>
        <v>43759</v>
      </c>
      <c r="X433" s="113">
        <f t="shared" si="89"/>
        <v>67.5</v>
      </c>
      <c r="Y433" s="9" t="b">
        <f t="shared" si="90"/>
        <v>1</v>
      </c>
      <c r="Z433" s="9" t="str">
        <f>VLOOKUP(H433,Table2_ContractType!$A$2:$B$4,2,FALSE)</f>
        <v>1 Year</v>
      </c>
      <c r="AA433" s="9" t="str">
        <f>VLOOKUP(F433,Table3_PhoneService!$A$2:$B$4,2,FALSE)</f>
        <v>One Line</v>
      </c>
      <c r="AB433" s="9" t="str">
        <f>VLOOKUP(G433,Table4_InternetService!$A$2:$B$4,2,FALSE)</f>
        <v>DSL</v>
      </c>
    </row>
    <row r="434" spans="1:28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 s="105">
        <v>90.05</v>
      </c>
      <c r="K434" s="105">
        <f t="shared" si="79"/>
        <v>2.9605479452054793</v>
      </c>
      <c r="L434" s="105">
        <v>2169.8000000000002</v>
      </c>
      <c r="M434" t="s">
        <v>4</v>
      </c>
      <c r="N434" s="104">
        <f t="shared" si="78"/>
        <v>24.095502498611886</v>
      </c>
      <c r="O434" s="104">
        <f t="shared" si="80"/>
        <v>732.9048676661115</v>
      </c>
      <c r="P434" s="10" t="b">
        <f t="shared" si="81"/>
        <v>1</v>
      </c>
      <c r="Q434" s="9" t="b">
        <f t="shared" si="82"/>
        <v>0</v>
      </c>
      <c r="R434" s="9" t="b">
        <f t="shared" si="83"/>
        <v>1</v>
      </c>
      <c r="S434" s="9" t="b">
        <f t="shared" si="84"/>
        <v>1</v>
      </c>
      <c r="T434" s="9" t="b">
        <f t="shared" si="85"/>
        <v>1</v>
      </c>
      <c r="U434" s="9">
        <f t="shared" si="86"/>
        <v>0</v>
      </c>
      <c r="V434" s="92">
        <f t="shared" ca="1" si="87"/>
        <v>43026.095132333889</v>
      </c>
      <c r="W434" s="92">
        <f t="shared" ca="1" si="88"/>
        <v>43759</v>
      </c>
      <c r="X434" s="113">
        <f t="shared" si="89"/>
        <v>90.05</v>
      </c>
      <c r="Y434" s="9" t="b">
        <f t="shared" si="90"/>
        <v>1</v>
      </c>
      <c r="Z434" s="9" t="str">
        <f>VLOOKUP(H434,Table2_ContractType!$A$2:$B$4,2,FALSE)</f>
        <v>Month-to-Month</v>
      </c>
      <c r="AA434" s="9" t="str">
        <f>VLOOKUP(F434,Table3_PhoneService!$A$2:$B$4,2,FALSE)</f>
        <v>Two or More Lines</v>
      </c>
      <c r="AB434" s="9" t="str">
        <f>VLOOKUP(G434,Table4_InternetService!$A$2:$B$4,2,FALSE)</f>
        <v>Fiber Optic</v>
      </c>
    </row>
    <row r="435" spans="1:28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 s="105">
        <v>70.75</v>
      </c>
      <c r="K435" s="105">
        <f t="shared" si="79"/>
        <v>2.3260273972602739</v>
      </c>
      <c r="L435" s="105">
        <v>2921.75</v>
      </c>
      <c r="M435" t="s">
        <v>5</v>
      </c>
      <c r="N435" s="104">
        <f t="shared" si="78"/>
        <v>41.296819787985868</v>
      </c>
      <c r="O435" s="104">
        <f t="shared" si="80"/>
        <v>1256.1116018845701</v>
      </c>
      <c r="P435" s="10" t="b">
        <f t="shared" si="81"/>
        <v>0</v>
      </c>
      <c r="Q435" s="9" t="b">
        <f t="shared" si="82"/>
        <v>1</v>
      </c>
      <c r="R435" s="9" t="b">
        <f t="shared" si="83"/>
        <v>1</v>
      </c>
      <c r="S435" s="9" t="b">
        <f t="shared" si="84"/>
        <v>1</v>
      </c>
      <c r="T435" s="9" t="b">
        <f t="shared" si="85"/>
        <v>1</v>
      </c>
      <c r="U435" s="9">
        <f t="shared" si="86"/>
        <v>1</v>
      </c>
      <c r="V435" s="92">
        <f t="shared" ca="1" si="87"/>
        <v>42502.888398115429</v>
      </c>
      <c r="W435" s="92">
        <f t="shared" ca="1" si="88"/>
        <v>43759</v>
      </c>
      <c r="X435" s="113">
        <f t="shared" si="89"/>
        <v>70.75</v>
      </c>
      <c r="Y435" s="9" t="b">
        <f t="shared" si="90"/>
        <v>1</v>
      </c>
      <c r="Z435" s="9" t="str">
        <f>VLOOKUP(H435,Table2_ContractType!$A$2:$B$4,2,FALSE)</f>
        <v>1 Year</v>
      </c>
      <c r="AA435" s="9" t="str">
        <f>VLOOKUP(F435,Table3_PhoneService!$A$2:$B$4,2,FALSE)</f>
        <v>Two or More Lines</v>
      </c>
      <c r="AB435" s="9" t="str">
        <f>VLOOKUP(G435,Table4_InternetService!$A$2:$B$4,2,FALSE)</f>
        <v>DSL</v>
      </c>
    </row>
    <row r="436" spans="1:28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 s="105">
        <v>76.5</v>
      </c>
      <c r="K436" s="105">
        <f t="shared" si="79"/>
        <v>2.515068493150685</v>
      </c>
      <c r="L436" s="105">
        <v>162.44999999999999</v>
      </c>
      <c r="M436" t="s">
        <v>4</v>
      </c>
      <c r="N436" s="104">
        <f t="shared" si="78"/>
        <v>2.1235294117647059</v>
      </c>
      <c r="O436" s="104">
        <f t="shared" si="80"/>
        <v>64.590686274509792</v>
      </c>
      <c r="P436" s="10" t="b">
        <f t="shared" si="81"/>
        <v>0</v>
      </c>
      <c r="Q436" s="9" t="b">
        <f t="shared" si="82"/>
        <v>0</v>
      </c>
      <c r="R436" s="9" t="b">
        <f t="shared" si="83"/>
        <v>1</v>
      </c>
      <c r="S436" s="9" t="b">
        <f t="shared" si="84"/>
        <v>1</v>
      </c>
      <c r="T436" s="9" t="b">
        <f t="shared" si="85"/>
        <v>1</v>
      </c>
      <c r="U436" s="9">
        <f t="shared" si="86"/>
        <v>0</v>
      </c>
      <c r="V436" s="92">
        <f t="shared" ca="1" si="87"/>
        <v>43694.409313725489</v>
      </c>
      <c r="W436" s="92">
        <f t="shared" ca="1" si="88"/>
        <v>43759</v>
      </c>
      <c r="X436" s="113">
        <f t="shared" si="89"/>
        <v>76.5</v>
      </c>
      <c r="Y436" s="9" t="b">
        <f t="shared" si="90"/>
        <v>1</v>
      </c>
      <c r="Z436" s="9" t="str">
        <f>VLOOKUP(H436,Table2_ContractType!$A$2:$B$4,2,FALSE)</f>
        <v>Month-to-Month</v>
      </c>
      <c r="AA436" s="9" t="str">
        <f>VLOOKUP(F436,Table3_PhoneService!$A$2:$B$4,2,FALSE)</f>
        <v>Two or More Lines</v>
      </c>
      <c r="AB436" s="9" t="str">
        <f>VLOOKUP(G436,Table4_InternetService!$A$2:$B$4,2,FALSE)</f>
        <v>Fiber Optic</v>
      </c>
    </row>
    <row r="437" spans="1:28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 s="105">
        <v>84.05</v>
      </c>
      <c r="K437" s="105">
        <f t="shared" si="79"/>
        <v>2.7632876712328764</v>
      </c>
      <c r="L437" s="105">
        <v>1095.3</v>
      </c>
      <c r="M437" t="s">
        <v>4</v>
      </c>
      <c r="N437" s="104">
        <f t="shared" si="78"/>
        <v>13.031528851873885</v>
      </c>
      <c r="O437" s="104">
        <f t="shared" si="80"/>
        <v>396.37566924449737</v>
      </c>
      <c r="P437" s="10" t="b">
        <f t="shared" si="81"/>
        <v>0</v>
      </c>
      <c r="Q437" s="9" t="b">
        <f t="shared" si="82"/>
        <v>0</v>
      </c>
      <c r="R437" s="9" t="b">
        <f t="shared" si="83"/>
        <v>1</v>
      </c>
      <c r="S437" s="9" t="b">
        <f t="shared" si="84"/>
        <v>1</v>
      </c>
      <c r="T437" s="9" t="b">
        <f t="shared" si="85"/>
        <v>1</v>
      </c>
      <c r="U437" s="9">
        <f t="shared" si="86"/>
        <v>3</v>
      </c>
      <c r="V437" s="92">
        <f t="shared" ca="1" si="87"/>
        <v>43362.624330755505</v>
      </c>
      <c r="W437" s="92">
        <f t="shared" ca="1" si="88"/>
        <v>43759</v>
      </c>
      <c r="X437" s="113">
        <f t="shared" si="89"/>
        <v>84.05</v>
      </c>
      <c r="Y437" s="9" t="b">
        <f t="shared" si="90"/>
        <v>1</v>
      </c>
      <c r="Z437" s="9" t="str">
        <f>VLOOKUP(H437,Table2_ContractType!$A$2:$B$4,2,FALSE)</f>
        <v>Month-to-Month</v>
      </c>
      <c r="AA437" s="9" t="str">
        <f>VLOOKUP(F437,Table3_PhoneService!$A$2:$B$4,2,FALSE)</f>
        <v>One Line</v>
      </c>
      <c r="AB437" s="9" t="str">
        <f>VLOOKUP(G437,Table4_InternetService!$A$2:$B$4,2,FALSE)</f>
        <v>Fiber Optic</v>
      </c>
    </row>
    <row r="438" spans="1:28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 s="105">
        <v>95.6</v>
      </c>
      <c r="K438" s="105">
        <f t="shared" si="79"/>
        <v>3.1430136986301367</v>
      </c>
      <c r="L438" s="105">
        <v>1555.65</v>
      </c>
      <c r="M438" t="s">
        <v>4</v>
      </c>
      <c r="N438" s="104">
        <f t="shared" si="78"/>
        <v>16.272489539748957</v>
      </c>
      <c r="O438" s="104">
        <f t="shared" si="80"/>
        <v>494.95489016736411</v>
      </c>
      <c r="P438" s="10" t="b">
        <f t="shared" si="81"/>
        <v>1</v>
      </c>
      <c r="Q438" s="9" t="b">
        <f t="shared" si="82"/>
        <v>0</v>
      </c>
      <c r="R438" s="9" t="b">
        <f t="shared" si="83"/>
        <v>1</v>
      </c>
      <c r="S438" s="9" t="b">
        <f t="shared" si="84"/>
        <v>1</v>
      </c>
      <c r="T438" s="9" t="b">
        <f t="shared" si="85"/>
        <v>1</v>
      </c>
      <c r="U438" s="9">
        <f t="shared" si="86"/>
        <v>0</v>
      </c>
      <c r="V438" s="92">
        <f t="shared" ca="1" si="87"/>
        <v>43264.045109832638</v>
      </c>
      <c r="W438" s="92">
        <f t="shared" ca="1" si="88"/>
        <v>43759</v>
      </c>
      <c r="X438" s="113">
        <f t="shared" si="89"/>
        <v>95.6</v>
      </c>
      <c r="Y438" s="9" t="b">
        <f t="shared" si="90"/>
        <v>1</v>
      </c>
      <c r="Z438" s="9" t="str">
        <f>VLOOKUP(H438,Table2_ContractType!$A$2:$B$4,2,FALSE)</f>
        <v>Month-to-Month</v>
      </c>
      <c r="AA438" s="9" t="str">
        <f>VLOOKUP(F438,Table3_PhoneService!$A$2:$B$4,2,FALSE)</f>
        <v>Two or More Lines</v>
      </c>
      <c r="AB438" s="9" t="str">
        <f>VLOOKUP(G438,Table4_InternetService!$A$2:$B$4,2,FALSE)</f>
        <v>Fiber Optic</v>
      </c>
    </row>
    <row r="439" spans="1:28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 s="105">
        <v>102.95</v>
      </c>
      <c r="K439" s="105">
        <f t="shared" si="79"/>
        <v>3.3846575342465757</v>
      </c>
      <c r="L439" s="105">
        <v>6886.25</v>
      </c>
      <c r="M439" t="s">
        <v>4</v>
      </c>
      <c r="N439" s="104">
        <f t="shared" si="78"/>
        <v>66.889266634288489</v>
      </c>
      <c r="O439" s="104">
        <f t="shared" si="80"/>
        <v>2034.5485267929414</v>
      </c>
      <c r="P439" s="10" t="b">
        <f t="shared" si="81"/>
        <v>1</v>
      </c>
      <c r="Q439" s="9" t="b">
        <f t="shared" si="82"/>
        <v>0</v>
      </c>
      <c r="R439" s="9" t="b">
        <f t="shared" si="83"/>
        <v>1</v>
      </c>
      <c r="S439" s="9" t="b">
        <f t="shared" si="84"/>
        <v>1</v>
      </c>
      <c r="T439" s="9" t="b">
        <f t="shared" si="85"/>
        <v>1</v>
      </c>
      <c r="U439" s="9">
        <f t="shared" si="86"/>
        <v>0</v>
      </c>
      <c r="V439" s="92">
        <f t="shared" ca="1" si="87"/>
        <v>41724.45147320706</v>
      </c>
      <c r="W439" s="92">
        <f t="shared" ca="1" si="88"/>
        <v>43759</v>
      </c>
      <c r="X439" s="113">
        <f t="shared" si="89"/>
        <v>102.95</v>
      </c>
      <c r="Y439" s="9" t="b">
        <f t="shared" si="90"/>
        <v>1</v>
      </c>
      <c r="Z439" s="9" t="str">
        <f>VLOOKUP(H439,Table2_ContractType!$A$2:$B$4,2,FALSE)</f>
        <v>Month-to-Month</v>
      </c>
      <c r="AA439" s="9" t="str">
        <f>VLOOKUP(F439,Table3_PhoneService!$A$2:$B$4,2,FALSE)</f>
        <v>Two or More Lines</v>
      </c>
      <c r="AB439" s="9" t="str">
        <f>VLOOKUP(G439,Table4_InternetService!$A$2:$B$4,2,FALSE)</f>
        <v>Fiber Optic</v>
      </c>
    </row>
    <row r="440" spans="1:28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 s="105">
        <v>21</v>
      </c>
      <c r="K440" s="105">
        <f t="shared" si="79"/>
        <v>0.69041095890410964</v>
      </c>
      <c r="L440" s="105">
        <v>1493.75</v>
      </c>
      <c r="M440" t="s">
        <v>5</v>
      </c>
      <c r="N440" s="104">
        <f t="shared" si="78"/>
        <v>71.13095238095238</v>
      </c>
      <c r="O440" s="104">
        <f t="shared" si="80"/>
        <v>2163.5664682539682</v>
      </c>
      <c r="P440" s="10" t="b">
        <f t="shared" si="81"/>
        <v>0</v>
      </c>
      <c r="Q440" s="9" t="b">
        <f t="shared" si="82"/>
        <v>1</v>
      </c>
      <c r="R440" s="9" t="b">
        <f t="shared" si="83"/>
        <v>1</v>
      </c>
      <c r="S440" s="9" t="b">
        <f t="shared" si="84"/>
        <v>0</v>
      </c>
      <c r="T440" s="9" t="b">
        <f t="shared" si="85"/>
        <v>0</v>
      </c>
      <c r="U440" s="9">
        <f t="shared" si="86"/>
        <v>3</v>
      </c>
      <c r="V440" s="92">
        <f t="shared" ca="1" si="87"/>
        <v>41595.433531746035</v>
      </c>
      <c r="W440" s="92">
        <f t="shared" ca="1" si="88"/>
        <v>43759</v>
      </c>
      <c r="X440" s="113">
        <f t="shared" si="89"/>
        <v>21</v>
      </c>
      <c r="Y440" s="9" t="b">
        <f t="shared" si="90"/>
        <v>1</v>
      </c>
      <c r="Z440" s="9" t="str">
        <f>VLOOKUP(H440,Table2_ContractType!$A$2:$B$4,2,FALSE)</f>
        <v>2 Year</v>
      </c>
      <c r="AA440" s="9" t="str">
        <f>VLOOKUP(F440,Table3_PhoneService!$A$2:$B$4,2,FALSE)</f>
        <v>One Line</v>
      </c>
      <c r="AB440" s="9" t="str">
        <f>VLOOKUP(G440,Table4_InternetService!$A$2:$B$4,2,FALSE)</f>
        <v>No Internet Service</v>
      </c>
    </row>
    <row r="441" spans="1:28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 s="105">
        <v>82.3</v>
      </c>
      <c r="K441" s="105">
        <f t="shared" si="79"/>
        <v>2.7057534246575341</v>
      </c>
      <c r="L441" s="105">
        <v>214.4</v>
      </c>
      <c r="M441" t="s">
        <v>5</v>
      </c>
      <c r="N441" s="104">
        <f t="shared" si="78"/>
        <v>2.6051032806804377</v>
      </c>
      <c r="O441" s="104">
        <f t="shared" si="80"/>
        <v>79.238558120696638</v>
      </c>
      <c r="P441" s="10" t="b">
        <f t="shared" si="81"/>
        <v>0</v>
      </c>
      <c r="Q441" s="9" t="b">
        <f t="shared" si="82"/>
        <v>1</v>
      </c>
      <c r="R441" s="9" t="b">
        <f t="shared" si="83"/>
        <v>1</v>
      </c>
      <c r="S441" s="9" t="b">
        <f t="shared" si="84"/>
        <v>1</v>
      </c>
      <c r="T441" s="9" t="b">
        <f t="shared" si="85"/>
        <v>1</v>
      </c>
      <c r="U441" s="9">
        <f t="shared" si="86"/>
        <v>0</v>
      </c>
      <c r="V441" s="92">
        <f t="shared" ca="1" si="87"/>
        <v>43679.761441879302</v>
      </c>
      <c r="W441" s="92">
        <f t="shared" ca="1" si="88"/>
        <v>43759</v>
      </c>
      <c r="X441" s="113">
        <f t="shared" si="89"/>
        <v>82.3</v>
      </c>
      <c r="Y441" s="9" t="b">
        <f t="shared" si="90"/>
        <v>1</v>
      </c>
      <c r="Z441" s="9" t="str">
        <f>VLOOKUP(H441,Table2_ContractType!$A$2:$B$4,2,FALSE)</f>
        <v>Month-to-Month</v>
      </c>
      <c r="AA441" s="9" t="str">
        <f>VLOOKUP(F441,Table3_PhoneService!$A$2:$B$4,2,FALSE)</f>
        <v>One Line</v>
      </c>
      <c r="AB441" s="9" t="str">
        <f>VLOOKUP(G441,Table4_InternetService!$A$2:$B$4,2,FALSE)</f>
        <v>Fiber Optic</v>
      </c>
    </row>
    <row r="442" spans="1:28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 s="105">
        <v>80.349999999999994</v>
      </c>
      <c r="K442" s="105">
        <f t="shared" si="79"/>
        <v>2.641643835616438</v>
      </c>
      <c r="L442" s="105">
        <v>3825.85</v>
      </c>
      <c r="M442" t="s">
        <v>4</v>
      </c>
      <c r="N442" s="104">
        <f t="shared" si="78"/>
        <v>47.614810205351588</v>
      </c>
      <c r="O442" s="104">
        <f t="shared" si="80"/>
        <v>1448.2838104127775</v>
      </c>
      <c r="P442" s="10" t="b">
        <f t="shared" si="81"/>
        <v>1</v>
      </c>
      <c r="Q442" s="9" t="b">
        <f t="shared" si="82"/>
        <v>0</v>
      </c>
      <c r="R442" s="9" t="b">
        <f t="shared" si="83"/>
        <v>1</v>
      </c>
      <c r="S442" s="9" t="b">
        <f t="shared" si="84"/>
        <v>1</v>
      </c>
      <c r="T442" s="9" t="b">
        <f t="shared" si="85"/>
        <v>1</v>
      </c>
      <c r="U442" s="9">
        <f t="shared" si="86"/>
        <v>1</v>
      </c>
      <c r="V442" s="92">
        <f t="shared" ca="1" si="87"/>
        <v>42310.71618958722</v>
      </c>
      <c r="W442" s="92">
        <f t="shared" ca="1" si="88"/>
        <v>43759</v>
      </c>
      <c r="X442" s="113">
        <f t="shared" si="89"/>
        <v>80.349999999999994</v>
      </c>
      <c r="Y442" s="9" t="b">
        <f t="shared" si="90"/>
        <v>1</v>
      </c>
      <c r="Z442" s="9" t="str">
        <f>VLOOKUP(H442,Table2_ContractType!$A$2:$B$4,2,FALSE)</f>
        <v>Month-to-Month</v>
      </c>
      <c r="AA442" s="9" t="str">
        <f>VLOOKUP(F442,Table3_PhoneService!$A$2:$B$4,2,FALSE)</f>
        <v>Two or More Lines</v>
      </c>
      <c r="AB442" s="9" t="str">
        <f>VLOOKUP(G442,Table4_InternetService!$A$2:$B$4,2,FALSE)</f>
        <v>Fiber Optic</v>
      </c>
    </row>
    <row r="443" spans="1:28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 s="105">
        <v>70.650000000000006</v>
      </c>
      <c r="K443" s="105">
        <f t="shared" si="79"/>
        <v>2.3227397260273976</v>
      </c>
      <c r="L443" s="105">
        <v>293.85000000000002</v>
      </c>
      <c r="M443" t="s">
        <v>5</v>
      </c>
      <c r="N443" s="104">
        <f t="shared" si="78"/>
        <v>4.1592356687898091</v>
      </c>
      <c r="O443" s="104">
        <f t="shared" si="80"/>
        <v>126.51008492569001</v>
      </c>
      <c r="P443" s="10" t="b">
        <f t="shared" si="81"/>
        <v>0</v>
      </c>
      <c r="Q443" s="9" t="b">
        <f t="shared" si="82"/>
        <v>1</v>
      </c>
      <c r="R443" s="9" t="b">
        <f t="shared" si="83"/>
        <v>1</v>
      </c>
      <c r="S443" s="9" t="b">
        <f t="shared" si="84"/>
        <v>1</v>
      </c>
      <c r="T443" s="9" t="b">
        <f t="shared" si="85"/>
        <v>1</v>
      </c>
      <c r="U443" s="9">
        <f t="shared" si="86"/>
        <v>0</v>
      </c>
      <c r="V443" s="92">
        <f t="shared" ca="1" si="87"/>
        <v>43632.489915074308</v>
      </c>
      <c r="W443" s="92">
        <f t="shared" ca="1" si="88"/>
        <v>43759</v>
      </c>
      <c r="X443" s="113">
        <f t="shared" si="89"/>
        <v>70.650000000000006</v>
      </c>
      <c r="Y443" s="9" t="b">
        <f t="shared" si="90"/>
        <v>1</v>
      </c>
      <c r="Z443" s="9" t="str">
        <f>VLOOKUP(H443,Table2_ContractType!$A$2:$B$4,2,FALSE)</f>
        <v>Month-to-Month</v>
      </c>
      <c r="AA443" s="9" t="str">
        <f>VLOOKUP(F443,Table3_PhoneService!$A$2:$B$4,2,FALSE)</f>
        <v>One Line</v>
      </c>
      <c r="AB443" s="9" t="str">
        <f>VLOOKUP(G443,Table4_InternetService!$A$2:$B$4,2,FALSE)</f>
        <v>Fiber Optic</v>
      </c>
    </row>
    <row r="444" spans="1:28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 s="105">
        <v>73.55</v>
      </c>
      <c r="K444" s="105">
        <f t="shared" si="79"/>
        <v>2.4180821917808215</v>
      </c>
      <c r="L444" s="105">
        <v>1359.45</v>
      </c>
      <c r="M444" t="s">
        <v>5</v>
      </c>
      <c r="N444" s="104">
        <f t="shared" si="78"/>
        <v>18.483344663494222</v>
      </c>
      <c r="O444" s="104">
        <f t="shared" si="80"/>
        <v>562.20173351461597</v>
      </c>
      <c r="P444" s="10" t="b">
        <f t="shared" si="81"/>
        <v>1</v>
      </c>
      <c r="Q444" s="9" t="b">
        <f t="shared" si="82"/>
        <v>1</v>
      </c>
      <c r="R444" s="9" t="b">
        <f t="shared" si="83"/>
        <v>1</v>
      </c>
      <c r="S444" s="9" t="b">
        <f t="shared" si="84"/>
        <v>1</v>
      </c>
      <c r="T444" s="9" t="b">
        <f t="shared" si="85"/>
        <v>1</v>
      </c>
      <c r="U444" s="9">
        <f t="shared" si="86"/>
        <v>0</v>
      </c>
      <c r="V444" s="92">
        <f t="shared" ca="1" si="87"/>
        <v>43196.798266485384</v>
      </c>
      <c r="W444" s="92">
        <f t="shared" ca="1" si="88"/>
        <v>43759</v>
      </c>
      <c r="X444" s="113">
        <f t="shared" si="89"/>
        <v>73.55</v>
      </c>
      <c r="Y444" s="9" t="b">
        <f t="shared" si="90"/>
        <v>1</v>
      </c>
      <c r="Z444" s="9" t="str">
        <f>VLOOKUP(H444,Table2_ContractType!$A$2:$B$4,2,FALSE)</f>
        <v>Month-to-Month</v>
      </c>
      <c r="AA444" s="9" t="str">
        <f>VLOOKUP(F444,Table3_PhoneService!$A$2:$B$4,2,FALSE)</f>
        <v>One Line</v>
      </c>
      <c r="AB444" s="9" t="str">
        <f>VLOOKUP(G444,Table4_InternetService!$A$2:$B$4,2,FALSE)</f>
        <v>Fiber Optic</v>
      </c>
    </row>
    <row r="445" spans="1:28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 s="105">
        <v>104.4</v>
      </c>
      <c r="K445" s="105">
        <f t="shared" si="79"/>
        <v>3.432328767123288</v>
      </c>
      <c r="L445" s="105">
        <v>2157.9499999999998</v>
      </c>
      <c r="M445" t="s">
        <v>4</v>
      </c>
      <c r="N445" s="104">
        <f t="shared" si="78"/>
        <v>20.67001915708812</v>
      </c>
      <c r="O445" s="104">
        <f t="shared" si="80"/>
        <v>628.71308269476356</v>
      </c>
      <c r="P445" s="10" t="b">
        <f t="shared" si="81"/>
        <v>0</v>
      </c>
      <c r="Q445" s="9" t="b">
        <f t="shared" si="82"/>
        <v>0</v>
      </c>
      <c r="R445" s="9" t="b">
        <f t="shared" si="83"/>
        <v>1</v>
      </c>
      <c r="S445" s="9" t="b">
        <f t="shared" si="84"/>
        <v>1</v>
      </c>
      <c r="T445" s="9" t="b">
        <f t="shared" si="85"/>
        <v>1</v>
      </c>
      <c r="U445" s="9">
        <f t="shared" si="86"/>
        <v>3</v>
      </c>
      <c r="V445" s="92">
        <f t="shared" ca="1" si="87"/>
        <v>43130.286917305239</v>
      </c>
      <c r="W445" s="92">
        <f t="shared" ca="1" si="88"/>
        <v>43759</v>
      </c>
      <c r="X445" s="113">
        <f t="shared" si="89"/>
        <v>104.4</v>
      </c>
      <c r="Y445" s="9" t="b">
        <f t="shared" si="90"/>
        <v>1</v>
      </c>
      <c r="Z445" s="9" t="str">
        <f>VLOOKUP(H445,Table2_ContractType!$A$2:$B$4,2,FALSE)</f>
        <v>Month-to-Month</v>
      </c>
      <c r="AA445" s="9" t="str">
        <f>VLOOKUP(F445,Table3_PhoneService!$A$2:$B$4,2,FALSE)</f>
        <v>Two or More Lines</v>
      </c>
      <c r="AB445" s="9" t="str">
        <f>VLOOKUP(G445,Table4_InternetService!$A$2:$B$4,2,FALSE)</f>
        <v>Fiber Optic</v>
      </c>
    </row>
    <row r="446" spans="1:28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 s="105">
        <v>70.75</v>
      </c>
      <c r="K446" s="105">
        <f t="shared" si="79"/>
        <v>2.3260273972602739</v>
      </c>
      <c r="L446" s="105">
        <v>4263.45</v>
      </c>
      <c r="M446" t="s">
        <v>5</v>
      </c>
      <c r="N446" s="104">
        <f t="shared" si="78"/>
        <v>60.26077738515901</v>
      </c>
      <c r="O446" s="104">
        <f t="shared" si="80"/>
        <v>1832.9319787985867</v>
      </c>
      <c r="P446" s="10" t="b">
        <f t="shared" si="81"/>
        <v>1</v>
      </c>
      <c r="Q446" s="9" t="b">
        <f t="shared" si="82"/>
        <v>1</v>
      </c>
      <c r="R446" s="9" t="b">
        <f t="shared" si="83"/>
        <v>1</v>
      </c>
      <c r="S446" s="9" t="b">
        <f t="shared" si="84"/>
        <v>1</v>
      </c>
      <c r="T446" s="9" t="b">
        <f t="shared" si="85"/>
        <v>1</v>
      </c>
      <c r="U446" s="9">
        <f t="shared" si="86"/>
        <v>3</v>
      </c>
      <c r="V446" s="92">
        <f t="shared" ca="1" si="87"/>
        <v>41926.068021201412</v>
      </c>
      <c r="W446" s="92">
        <f t="shared" ca="1" si="88"/>
        <v>43759</v>
      </c>
      <c r="X446" s="113">
        <f t="shared" si="89"/>
        <v>70.75</v>
      </c>
      <c r="Y446" s="9" t="b">
        <f t="shared" si="90"/>
        <v>1</v>
      </c>
      <c r="Z446" s="9" t="str">
        <f>VLOOKUP(H446,Table2_ContractType!$A$2:$B$4,2,FALSE)</f>
        <v>1 Year</v>
      </c>
      <c r="AA446" s="9" t="str">
        <f>VLOOKUP(F446,Table3_PhoneService!$A$2:$B$4,2,FALSE)</f>
        <v>One Line</v>
      </c>
      <c r="AB446" s="9" t="str">
        <f>VLOOKUP(G446,Table4_InternetService!$A$2:$B$4,2,FALSE)</f>
        <v>DSL</v>
      </c>
    </row>
    <row r="447" spans="1:28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 s="105">
        <v>98.05</v>
      </c>
      <c r="K447" s="105">
        <f t="shared" si="79"/>
        <v>3.2235616438356161</v>
      </c>
      <c r="L447" s="105">
        <v>713</v>
      </c>
      <c r="M447" t="s">
        <v>4</v>
      </c>
      <c r="N447" s="104">
        <f t="shared" si="78"/>
        <v>7.2718001019887817</v>
      </c>
      <c r="O447" s="104">
        <f t="shared" si="80"/>
        <v>221.18391976882546</v>
      </c>
      <c r="P447" s="10" t="b">
        <f t="shared" si="81"/>
        <v>0</v>
      </c>
      <c r="Q447" s="9" t="b">
        <f t="shared" si="82"/>
        <v>0</v>
      </c>
      <c r="R447" s="9" t="b">
        <f t="shared" si="83"/>
        <v>1</v>
      </c>
      <c r="S447" s="9" t="b">
        <f t="shared" si="84"/>
        <v>1</v>
      </c>
      <c r="T447" s="9" t="b">
        <f t="shared" si="85"/>
        <v>1</v>
      </c>
      <c r="U447" s="9">
        <f t="shared" si="86"/>
        <v>0</v>
      </c>
      <c r="V447" s="92">
        <f t="shared" ca="1" si="87"/>
        <v>43537.816080231176</v>
      </c>
      <c r="W447" s="92">
        <f t="shared" ca="1" si="88"/>
        <v>43759</v>
      </c>
      <c r="X447" s="113">
        <f t="shared" si="89"/>
        <v>98.05</v>
      </c>
      <c r="Y447" s="9" t="b">
        <f t="shared" si="90"/>
        <v>1</v>
      </c>
      <c r="Z447" s="9" t="str">
        <f>VLOOKUP(H447,Table2_ContractType!$A$2:$B$4,2,FALSE)</f>
        <v>Month-to-Month</v>
      </c>
      <c r="AA447" s="9" t="str">
        <f>VLOOKUP(F447,Table3_PhoneService!$A$2:$B$4,2,FALSE)</f>
        <v>Two or More Lines</v>
      </c>
      <c r="AB447" s="9" t="str">
        <f>VLOOKUP(G447,Table4_InternetService!$A$2:$B$4,2,FALSE)</f>
        <v>Fiber Optic</v>
      </c>
    </row>
    <row r="448" spans="1:28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 s="105">
        <v>48.95</v>
      </c>
      <c r="K448" s="105">
        <f t="shared" si="79"/>
        <v>1.609315068493151</v>
      </c>
      <c r="L448" s="105">
        <v>1323.7</v>
      </c>
      <c r="M448" t="s">
        <v>5</v>
      </c>
      <c r="N448" s="104">
        <f t="shared" si="78"/>
        <v>27.04187946884576</v>
      </c>
      <c r="O448" s="104">
        <f t="shared" si="80"/>
        <v>822.52383384405846</v>
      </c>
      <c r="P448" s="10" t="b">
        <f t="shared" si="81"/>
        <v>0</v>
      </c>
      <c r="Q448" s="9" t="b">
        <f t="shared" si="82"/>
        <v>1</v>
      </c>
      <c r="R448" s="9" t="b">
        <f t="shared" si="83"/>
        <v>1</v>
      </c>
      <c r="S448" s="9" t="b">
        <f t="shared" si="84"/>
        <v>1</v>
      </c>
      <c r="T448" s="9" t="b">
        <f t="shared" si="85"/>
        <v>1</v>
      </c>
      <c r="U448" s="9">
        <f t="shared" si="86"/>
        <v>0</v>
      </c>
      <c r="V448" s="92">
        <f t="shared" ca="1" si="87"/>
        <v>42936.476166155939</v>
      </c>
      <c r="W448" s="92">
        <f t="shared" ca="1" si="88"/>
        <v>43759</v>
      </c>
      <c r="X448" s="113">
        <f t="shared" si="89"/>
        <v>48.95</v>
      </c>
      <c r="Y448" s="9" t="b">
        <f t="shared" si="90"/>
        <v>1</v>
      </c>
      <c r="Z448" s="9" t="str">
        <f>VLOOKUP(H448,Table2_ContractType!$A$2:$B$4,2,FALSE)</f>
        <v>Month-to-Month</v>
      </c>
      <c r="AA448" s="9" t="str">
        <f>VLOOKUP(F448,Table3_PhoneService!$A$2:$B$4,2,FALSE)</f>
        <v>One Line</v>
      </c>
      <c r="AB448" s="9" t="str">
        <f>VLOOKUP(G448,Table4_InternetService!$A$2:$B$4,2,FALSE)</f>
        <v>DSL</v>
      </c>
    </row>
    <row r="449" spans="1:28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 s="105">
        <v>60.6</v>
      </c>
      <c r="K449" s="105">
        <f t="shared" si="79"/>
        <v>1.9923287671232879</v>
      </c>
      <c r="L449" s="105">
        <v>2985.25</v>
      </c>
      <c r="M449" t="s">
        <v>5</v>
      </c>
      <c r="N449" s="104">
        <f t="shared" si="78"/>
        <v>49.261551155115512</v>
      </c>
      <c r="O449" s="104">
        <f t="shared" si="80"/>
        <v>1498.3721809680967</v>
      </c>
      <c r="P449" s="10" t="b">
        <f t="shared" si="81"/>
        <v>1</v>
      </c>
      <c r="Q449" s="9" t="b">
        <f t="shared" si="82"/>
        <v>1</v>
      </c>
      <c r="R449" s="9" t="b">
        <f t="shared" si="83"/>
        <v>1</v>
      </c>
      <c r="S449" s="9" t="b">
        <f t="shared" si="84"/>
        <v>1</v>
      </c>
      <c r="T449" s="9" t="b">
        <f t="shared" si="85"/>
        <v>1</v>
      </c>
      <c r="U449" s="9">
        <f t="shared" si="86"/>
        <v>1</v>
      </c>
      <c r="V449" s="92">
        <f t="shared" ca="1" si="87"/>
        <v>42260.627819031906</v>
      </c>
      <c r="W449" s="92">
        <f t="shared" ca="1" si="88"/>
        <v>43759</v>
      </c>
      <c r="X449" s="113">
        <f t="shared" si="89"/>
        <v>60.6</v>
      </c>
      <c r="Y449" s="9" t="b">
        <f t="shared" si="90"/>
        <v>1</v>
      </c>
      <c r="Z449" s="9" t="str">
        <f>VLOOKUP(H449,Table2_ContractType!$A$2:$B$4,2,FALSE)</f>
        <v>1 Year</v>
      </c>
      <c r="AA449" s="9" t="str">
        <f>VLOOKUP(F449,Table3_PhoneService!$A$2:$B$4,2,FALSE)</f>
        <v>Two or More Lines</v>
      </c>
      <c r="AB449" s="9" t="str">
        <f>VLOOKUP(G449,Table4_InternetService!$A$2:$B$4,2,FALSE)</f>
        <v>DSL</v>
      </c>
    </row>
    <row r="450" spans="1:28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 s="105">
        <v>78.75</v>
      </c>
      <c r="K450" s="105">
        <f t="shared" si="79"/>
        <v>2.5890410958904111</v>
      </c>
      <c r="L450" s="105">
        <v>3942.45</v>
      </c>
      <c r="M450" t="s">
        <v>5</v>
      </c>
      <c r="N450" s="104">
        <f t="shared" ref="N450:N513" si="91">L450/J450</f>
        <v>50.062857142857141</v>
      </c>
      <c r="O450" s="104">
        <f t="shared" si="80"/>
        <v>1522.7452380952379</v>
      </c>
      <c r="P450" s="10" t="b">
        <f t="shared" si="81"/>
        <v>0</v>
      </c>
      <c r="Q450" s="9" t="b">
        <f t="shared" si="82"/>
        <v>1</v>
      </c>
      <c r="R450" s="9" t="b">
        <f t="shared" si="83"/>
        <v>1</v>
      </c>
      <c r="S450" s="9" t="b">
        <f t="shared" si="84"/>
        <v>1</v>
      </c>
      <c r="T450" s="9" t="b">
        <f t="shared" si="85"/>
        <v>1</v>
      </c>
      <c r="U450" s="9">
        <f t="shared" si="86"/>
        <v>3</v>
      </c>
      <c r="V450" s="92">
        <f t="shared" ca="1" si="87"/>
        <v>42236.254761904762</v>
      </c>
      <c r="W450" s="92">
        <f t="shared" ca="1" si="88"/>
        <v>43759</v>
      </c>
      <c r="X450" s="113">
        <f t="shared" si="89"/>
        <v>78.75</v>
      </c>
      <c r="Y450" s="9" t="b">
        <f t="shared" si="90"/>
        <v>1</v>
      </c>
      <c r="Z450" s="9" t="str">
        <f>VLOOKUP(H450,Table2_ContractType!$A$2:$B$4,2,FALSE)</f>
        <v>1 Year</v>
      </c>
      <c r="AA450" s="9" t="str">
        <f>VLOOKUP(F450,Table3_PhoneService!$A$2:$B$4,2,FALSE)</f>
        <v>Two or More Lines</v>
      </c>
      <c r="AB450" s="9" t="str">
        <f>VLOOKUP(G450,Table4_InternetService!$A$2:$B$4,2,FALSE)</f>
        <v>DSL</v>
      </c>
    </row>
    <row r="451" spans="1:28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 s="105">
        <v>19</v>
      </c>
      <c r="K451" s="105">
        <f t="shared" ref="K451:K514" si="92">(J451*12)/365</f>
        <v>0.62465753424657533</v>
      </c>
      <c r="L451" s="105">
        <v>105.5</v>
      </c>
      <c r="M451" t="s">
        <v>5</v>
      </c>
      <c r="N451" s="104">
        <f t="shared" si="91"/>
        <v>5.5526315789473681</v>
      </c>
      <c r="O451" s="104">
        <f t="shared" ref="O451:O514" si="93">L451/K451</f>
        <v>168.89254385964912</v>
      </c>
      <c r="P451" s="10" t="b">
        <f t="shared" ref="P451:P514" si="94">B451="Female"</f>
        <v>1</v>
      </c>
      <c r="Q451" s="9" t="b">
        <f t="shared" ref="Q451:Q514" si="95">IF(M451="No",TRUE,FALSE)</f>
        <v>1</v>
      </c>
      <c r="R451" s="9" t="b">
        <f t="shared" ref="R451:R514" si="96">IF(F451&gt;0,TRUE,FALSE)</f>
        <v>1</v>
      </c>
      <c r="S451" s="9" t="b">
        <f t="shared" ref="S451:S514" si="97">IF(G451&gt;0,TRUE,FALSE)</f>
        <v>0</v>
      </c>
      <c r="T451" s="9" t="b">
        <f t="shared" ref="T451:T514" si="98">IF(AND(R451=TRUE,S451=TRUE),TRUE,FALSE)</f>
        <v>0</v>
      </c>
      <c r="U451" s="9">
        <f t="shared" ref="U451:U514" si="99">IF(AND(D451="No",E451="No"),0,IF(AND(D451="Yes",E451="No"),1,IF(AND(D451="No",E451="Yes"),2,3)))</f>
        <v>3</v>
      </c>
      <c r="V451" s="92">
        <f t="shared" ref="V451:V514" ca="1" si="100">TODAY()-O451</f>
        <v>43590.107456140351</v>
      </c>
      <c r="W451" s="92">
        <f t="shared" ref="W451:W514" ca="1" si="101">TODAY()</f>
        <v>43759</v>
      </c>
      <c r="X451" s="113">
        <f t="shared" ref="X451:X514" si="102">L451/N451</f>
        <v>19</v>
      </c>
      <c r="Y451" s="9" t="b">
        <f t="shared" ref="Y451:Y514" si="103">X451=J451</f>
        <v>1</v>
      </c>
      <c r="Z451" s="9" t="str">
        <f>VLOOKUP(H451,Table2_ContractType!$A$2:$B$4,2,FALSE)</f>
        <v>1 Year</v>
      </c>
      <c r="AA451" s="9" t="str">
        <f>VLOOKUP(F451,Table3_PhoneService!$A$2:$B$4,2,FALSE)</f>
        <v>One Line</v>
      </c>
      <c r="AB451" s="9" t="str">
        <f>VLOOKUP(G451,Table4_InternetService!$A$2:$B$4,2,FALSE)</f>
        <v>No Internet Service</v>
      </c>
    </row>
    <row r="452" spans="1:28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 s="105">
        <v>56.25</v>
      </c>
      <c r="K452" s="105">
        <f t="shared" si="92"/>
        <v>1.8493150684931507</v>
      </c>
      <c r="L452" s="105">
        <v>1292.2</v>
      </c>
      <c r="M452" t="s">
        <v>5</v>
      </c>
      <c r="N452" s="104">
        <f t="shared" si="91"/>
        <v>22.972444444444445</v>
      </c>
      <c r="O452" s="104">
        <f t="shared" si="93"/>
        <v>698.74518518518516</v>
      </c>
      <c r="P452" s="10" t="b">
        <f t="shared" si="94"/>
        <v>0</v>
      </c>
      <c r="Q452" s="9" t="b">
        <f t="shared" si="95"/>
        <v>1</v>
      </c>
      <c r="R452" s="9" t="b">
        <f t="shared" si="96"/>
        <v>1</v>
      </c>
      <c r="S452" s="9" t="b">
        <f t="shared" si="97"/>
        <v>1</v>
      </c>
      <c r="T452" s="9" t="b">
        <f t="shared" si="98"/>
        <v>1</v>
      </c>
      <c r="U452" s="9">
        <f t="shared" si="99"/>
        <v>1</v>
      </c>
      <c r="V452" s="92">
        <f t="shared" ca="1" si="100"/>
        <v>43060.254814814813</v>
      </c>
      <c r="W452" s="92">
        <f t="shared" ca="1" si="101"/>
        <v>43759</v>
      </c>
      <c r="X452" s="113">
        <f t="shared" si="102"/>
        <v>56.25</v>
      </c>
      <c r="Y452" s="9" t="b">
        <f t="shared" si="103"/>
        <v>1</v>
      </c>
      <c r="Z452" s="9" t="str">
        <f>VLOOKUP(H452,Table2_ContractType!$A$2:$B$4,2,FALSE)</f>
        <v>1 Year</v>
      </c>
      <c r="AA452" s="9" t="str">
        <f>VLOOKUP(F452,Table3_PhoneService!$A$2:$B$4,2,FALSE)</f>
        <v>One Line</v>
      </c>
      <c r="AB452" s="9" t="str">
        <f>VLOOKUP(G452,Table4_InternetService!$A$2:$B$4,2,FALSE)</f>
        <v>DSL</v>
      </c>
    </row>
    <row r="453" spans="1:28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 s="105">
        <v>25.8</v>
      </c>
      <c r="K453" s="105">
        <f t="shared" si="92"/>
        <v>0.84821917808219183</v>
      </c>
      <c r="L453" s="105">
        <v>25.8</v>
      </c>
      <c r="M453" t="s">
        <v>4</v>
      </c>
      <c r="N453" s="104">
        <f t="shared" si="91"/>
        <v>1</v>
      </c>
      <c r="O453" s="104">
        <f t="shared" si="93"/>
        <v>30.416666666666664</v>
      </c>
      <c r="P453" s="10" t="b">
        <f t="shared" si="94"/>
        <v>1</v>
      </c>
      <c r="Q453" s="9" t="b">
        <f t="shared" si="95"/>
        <v>0</v>
      </c>
      <c r="R453" s="9" t="b">
        <f t="shared" si="96"/>
        <v>0</v>
      </c>
      <c r="S453" s="9" t="b">
        <f t="shared" si="97"/>
        <v>1</v>
      </c>
      <c r="T453" s="9" t="b">
        <f t="shared" si="98"/>
        <v>0</v>
      </c>
      <c r="U453" s="9">
        <f t="shared" si="99"/>
        <v>0</v>
      </c>
      <c r="V453" s="92">
        <f t="shared" ca="1" si="100"/>
        <v>43728.583333333336</v>
      </c>
      <c r="W453" s="92">
        <f t="shared" ca="1" si="101"/>
        <v>43759</v>
      </c>
      <c r="X453" s="113">
        <f t="shared" si="102"/>
        <v>25.8</v>
      </c>
      <c r="Y453" s="9" t="b">
        <f t="shared" si="103"/>
        <v>1</v>
      </c>
      <c r="Z453" s="9" t="str">
        <f>VLOOKUP(H453,Table2_ContractType!$A$2:$B$4,2,FALSE)</f>
        <v>Month-to-Month</v>
      </c>
      <c r="AA453" s="9" t="str">
        <f>VLOOKUP(F453,Table3_PhoneService!$A$2:$B$4,2,FALSE)</f>
        <v>No Phone Service</v>
      </c>
      <c r="AB453" s="9" t="str">
        <f>VLOOKUP(G453,Table4_InternetService!$A$2:$B$4,2,FALSE)</f>
        <v>DSL</v>
      </c>
    </row>
    <row r="454" spans="1:28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 s="105">
        <v>99.4</v>
      </c>
      <c r="K454" s="105">
        <f t="shared" si="92"/>
        <v>3.2679452054794527</v>
      </c>
      <c r="L454" s="105">
        <v>7285.7</v>
      </c>
      <c r="M454" t="s">
        <v>5</v>
      </c>
      <c r="N454" s="104">
        <f t="shared" si="91"/>
        <v>73.296780684104618</v>
      </c>
      <c r="O454" s="104">
        <f t="shared" si="93"/>
        <v>2229.443745808182</v>
      </c>
      <c r="P454" s="10" t="b">
        <f t="shared" si="94"/>
        <v>0</v>
      </c>
      <c r="Q454" s="9" t="b">
        <f t="shared" si="95"/>
        <v>1</v>
      </c>
      <c r="R454" s="9" t="b">
        <f t="shared" si="96"/>
        <v>1</v>
      </c>
      <c r="S454" s="9" t="b">
        <f t="shared" si="97"/>
        <v>1</v>
      </c>
      <c r="T454" s="9" t="b">
        <f t="shared" si="98"/>
        <v>1</v>
      </c>
      <c r="U454" s="9">
        <f t="shared" si="99"/>
        <v>1</v>
      </c>
      <c r="V454" s="92">
        <f t="shared" ca="1" si="100"/>
        <v>41529.556254191819</v>
      </c>
      <c r="W454" s="92">
        <f t="shared" ca="1" si="101"/>
        <v>43759</v>
      </c>
      <c r="X454" s="113">
        <f t="shared" si="102"/>
        <v>99.4</v>
      </c>
      <c r="Y454" s="9" t="b">
        <f t="shared" si="103"/>
        <v>1</v>
      </c>
      <c r="Z454" s="9" t="str">
        <f>VLOOKUP(H454,Table2_ContractType!$A$2:$B$4,2,FALSE)</f>
        <v>2 Year</v>
      </c>
      <c r="AA454" s="9" t="str">
        <f>VLOOKUP(F454,Table3_PhoneService!$A$2:$B$4,2,FALSE)</f>
        <v>Two or More Lines</v>
      </c>
      <c r="AB454" s="9" t="str">
        <f>VLOOKUP(G454,Table4_InternetService!$A$2:$B$4,2,FALSE)</f>
        <v>Fiber Optic</v>
      </c>
    </row>
    <row r="455" spans="1:28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 s="105">
        <v>85.2</v>
      </c>
      <c r="K455" s="105">
        <f t="shared" si="92"/>
        <v>2.8010958904109593</v>
      </c>
      <c r="L455" s="105">
        <v>2874.45</v>
      </c>
      <c r="M455" t="s">
        <v>5</v>
      </c>
      <c r="N455" s="104">
        <f t="shared" si="91"/>
        <v>33.737676056338024</v>
      </c>
      <c r="O455" s="104">
        <f t="shared" si="93"/>
        <v>1026.1876467136149</v>
      </c>
      <c r="P455" s="10" t="b">
        <f t="shared" si="94"/>
        <v>0</v>
      </c>
      <c r="Q455" s="9" t="b">
        <f t="shared" si="95"/>
        <v>1</v>
      </c>
      <c r="R455" s="9" t="b">
        <f t="shared" si="96"/>
        <v>1</v>
      </c>
      <c r="S455" s="9" t="b">
        <f t="shared" si="97"/>
        <v>1</v>
      </c>
      <c r="T455" s="9" t="b">
        <f t="shared" si="98"/>
        <v>1</v>
      </c>
      <c r="U455" s="9">
        <f t="shared" si="99"/>
        <v>1</v>
      </c>
      <c r="V455" s="92">
        <f t="shared" ca="1" si="100"/>
        <v>42732.812353286383</v>
      </c>
      <c r="W455" s="92">
        <f t="shared" ca="1" si="101"/>
        <v>43759</v>
      </c>
      <c r="X455" s="113">
        <f t="shared" si="102"/>
        <v>85.2</v>
      </c>
      <c r="Y455" s="9" t="b">
        <f t="shared" si="103"/>
        <v>1</v>
      </c>
      <c r="Z455" s="9" t="str">
        <f>VLOOKUP(H455,Table2_ContractType!$A$2:$B$4,2,FALSE)</f>
        <v>Month-to-Month</v>
      </c>
      <c r="AA455" s="9" t="str">
        <f>VLOOKUP(F455,Table3_PhoneService!$A$2:$B$4,2,FALSE)</f>
        <v>One Line</v>
      </c>
      <c r="AB455" s="9" t="str">
        <f>VLOOKUP(G455,Table4_InternetService!$A$2:$B$4,2,FALSE)</f>
        <v>Fiber Optic</v>
      </c>
    </row>
    <row r="456" spans="1:28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 s="105">
        <v>69.55</v>
      </c>
      <c r="K456" s="105">
        <f t="shared" si="92"/>
        <v>2.2865753424657531</v>
      </c>
      <c r="L456" s="105">
        <v>3435.6</v>
      </c>
      <c r="M456" t="s">
        <v>5</v>
      </c>
      <c r="N456" s="104">
        <f t="shared" si="91"/>
        <v>49.397555715312727</v>
      </c>
      <c r="O456" s="104">
        <f t="shared" si="93"/>
        <v>1502.5089863407622</v>
      </c>
      <c r="P456" s="10" t="b">
        <f t="shared" si="94"/>
        <v>1</v>
      </c>
      <c r="Q456" s="9" t="b">
        <f t="shared" si="95"/>
        <v>1</v>
      </c>
      <c r="R456" s="9" t="b">
        <f t="shared" si="96"/>
        <v>1</v>
      </c>
      <c r="S456" s="9" t="b">
        <f t="shared" si="97"/>
        <v>1</v>
      </c>
      <c r="T456" s="9" t="b">
        <f t="shared" si="98"/>
        <v>1</v>
      </c>
      <c r="U456" s="9">
        <f t="shared" si="99"/>
        <v>1</v>
      </c>
      <c r="V456" s="92">
        <f t="shared" ca="1" si="100"/>
        <v>42256.491013659237</v>
      </c>
      <c r="W456" s="92">
        <f t="shared" ca="1" si="101"/>
        <v>43759</v>
      </c>
      <c r="X456" s="113">
        <f t="shared" si="102"/>
        <v>69.55</v>
      </c>
      <c r="Y456" s="9" t="b">
        <f t="shared" si="103"/>
        <v>1</v>
      </c>
      <c r="Z456" s="9" t="str">
        <f>VLOOKUP(H456,Table2_ContractType!$A$2:$B$4,2,FALSE)</f>
        <v>1 Year</v>
      </c>
      <c r="AA456" s="9" t="str">
        <f>VLOOKUP(F456,Table3_PhoneService!$A$2:$B$4,2,FALSE)</f>
        <v>Two or More Lines</v>
      </c>
      <c r="AB456" s="9" t="str">
        <f>VLOOKUP(G456,Table4_InternetService!$A$2:$B$4,2,FALSE)</f>
        <v>DSL</v>
      </c>
    </row>
    <row r="457" spans="1:28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 s="105">
        <v>28.5</v>
      </c>
      <c r="K457" s="105">
        <f t="shared" si="92"/>
        <v>0.93698630136986305</v>
      </c>
      <c r="L457" s="105">
        <v>629.35</v>
      </c>
      <c r="M457" t="s">
        <v>5</v>
      </c>
      <c r="N457" s="104">
        <f t="shared" si="91"/>
        <v>22.082456140350878</v>
      </c>
      <c r="O457" s="104">
        <f t="shared" si="93"/>
        <v>671.67470760233914</v>
      </c>
      <c r="P457" s="10" t="b">
        <f t="shared" si="94"/>
        <v>1</v>
      </c>
      <c r="Q457" s="9" t="b">
        <f t="shared" si="95"/>
        <v>1</v>
      </c>
      <c r="R457" s="9" t="b">
        <f t="shared" si="96"/>
        <v>0</v>
      </c>
      <c r="S457" s="9" t="b">
        <f t="shared" si="97"/>
        <v>1</v>
      </c>
      <c r="T457" s="9" t="b">
        <f t="shared" si="98"/>
        <v>0</v>
      </c>
      <c r="U457" s="9">
        <f t="shared" si="99"/>
        <v>1</v>
      </c>
      <c r="V457" s="92">
        <f t="shared" ca="1" si="100"/>
        <v>43087.325292397662</v>
      </c>
      <c r="W457" s="92">
        <f t="shared" ca="1" si="101"/>
        <v>43759</v>
      </c>
      <c r="X457" s="113">
        <f t="shared" si="102"/>
        <v>28.5</v>
      </c>
      <c r="Y457" s="9" t="b">
        <f t="shared" si="103"/>
        <v>1</v>
      </c>
      <c r="Z457" s="9" t="str">
        <f>VLOOKUP(H457,Table2_ContractType!$A$2:$B$4,2,FALSE)</f>
        <v>Month-to-Month</v>
      </c>
      <c r="AA457" s="9" t="str">
        <f>VLOOKUP(F457,Table3_PhoneService!$A$2:$B$4,2,FALSE)</f>
        <v>No Phone Service</v>
      </c>
      <c r="AB457" s="9" t="str">
        <f>VLOOKUP(G457,Table4_InternetService!$A$2:$B$4,2,FALSE)</f>
        <v>DSL</v>
      </c>
    </row>
    <row r="458" spans="1:28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 s="105">
        <v>97.65</v>
      </c>
      <c r="K458" s="105">
        <f t="shared" si="92"/>
        <v>3.2104109589041099</v>
      </c>
      <c r="L458" s="105">
        <v>6687.85</v>
      </c>
      <c r="M458" t="s">
        <v>5</v>
      </c>
      <c r="N458" s="104">
        <f t="shared" si="91"/>
        <v>68.487967229902708</v>
      </c>
      <c r="O458" s="104">
        <f t="shared" si="93"/>
        <v>2083.1756699095408</v>
      </c>
      <c r="P458" s="10" t="b">
        <f t="shared" si="94"/>
        <v>0</v>
      </c>
      <c r="Q458" s="9" t="b">
        <f t="shared" si="95"/>
        <v>1</v>
      </c>
      <c r="R458" s="9" t="b">
        <f t="shared" si="96"/>
        <v>1</v>
      </c>
      <c r="S458" s="9" t="b">
        <f t="shared" si="97"/>
        <v>1</v>
      </c>
      <c r="T458" s="9" t="b">
        <f t="shared" si="98"/>
        <v>1</v>
      </c>
      <c r="U458" s="9">
        <f t="shared" si="99"/>
        <v>0</v>
      </c>
      <c r="V458" s="92">
        <f t="shared" ca="1" si="100"/>
        <v>41675.824330090458</v>
      </c>
      <c r="W458" s="92">
        <f t="shared" ca="1" si="101"/>
        <v>43759</v>
      </c>
      <c r="X458" s="113">
        <f t="shared" si="102"/>
        <v>97.65000000000002</v>
      </c>
      <c r="Y458" s="9" t="b">
        <f t="shared" si="103"/>
        <v>1</v>
      </c>
      <c r="Z458" s="9" t="str">
        <f>VLOOKUP(H458,Table2_ContractType!$A$2:$B$4,2,FALSE)</f>
        <v>1 Year</v>
      </c>
      <c r="AA458" s="9" t="str">
        <f>VLOOKUP(F458,Table3_PhoneService!$A$2:$B$4,2,FALSE)</f>
        <v>Two or More Lines</v>
      </c>
      <c r="AB458" s="9" t="str">
        <f>VLOOKUP(G458,Table4_InternetService!$A$2:$B$4,2,FALSE)</f>
        <v>Fiber Optic</v>
      </c>
    </row>
    <row r="459" spans="1:28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 s="105">
        <v>20.25</v>
      </c>
      <c r="K459" s="105">
        <f t="shared" si="92"/>
        <v>0.66575342465753429</v>
      </c>
      <c r="L459" s="105">
        <v>20.25</v>
      </c>
      <c r="M459" t="s">
        <v>5</v>
      </c>
      <c r="N459" s="104">
        <f t="shared" si="91"/>
        <v>1</v>
      </c>
      <c r="O459" s="104">
        <f t="shared" si="93"/>
        <v>30.416666666666664</v>
      </c>
      <c r="P459" s="10" t="b">
        <f t="shared" si="94"/>
        <v>1</v>
      </c>
      <c r="Q459" s="9" t="b">
        <f t="shared" si="95"/>
        <v>1</v>
      </c>
      <c r="R459" s="9" t="b">
        <f t="shared" si="96"/>
        <v>1</v>
      </c>
      <c r="S459" s="9" t="b">
        <f t="shared" si="97"/>
        <v>0</v>
      </c>
      <c r="T459" s="9" t="b">
        <f t="shared" si="98"/>
        <v>0</v>
      </c>
      <c r="U459" s="9">
        <f t="shared" si="99"/>
        <v>0</v>
      </c>
      <c r="V459" s="92">
        <f t="shared" ca="1" si="100"/>
        <v>43728.583333333336</v>
      </c>
      <c r="W459" s="92">
        <f t="shared" ca="1" si="101"/>
        <v>43759</v>
      </c>
      <c r="X459" s="113">
        <f t="shared" si="102"/>
        <v>20.25</v>
      </c>
      <c r="Y459" s="9" t="b">
        <f t="shared" si="103"/>
        <v>1</v>
      </c>
      <c r="Z459" s="9" t="str">
        <f>VLOOKUP(H459,Table2_ContractType!$A$2:$B$4,2,FALSE)</f>
        <v>Month-to-Month</v>
      </c>
      <c r="AA459" s="9" t="str">
        <f>VLOOKUP(F459,Table3_PhoneService!$A$2:$B$4,2,FALSE)</f>
        <v>One Line</v>
      </c>
      <c r="AB459" s="9" t="str">
        <f>VLOOKUP(G459,Table4_InternetService!$A$2:$B$4,2,FALSE)</f>
        <v>No Internet Service</v>
      </c>
    </row>
    <row r="460" spans="1:28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 s="105">
        <v>20.45</v>
      </c>
      <c r="K460" s="105">
        <f t="shared" si="92"/>
        <v>0.6723287671232876</v>
      </c>
      <c r="L460" s="105">
        <v>20.45</v>
      </c>
      <c r="M460" t="s">
        <v>5</v>
      </c>
      <c r="N460" s="104">
        <f t="shared" si="91"/>
        <v>1</v>
      </c>
      <c r="O460" s="104">
        <f t="shared" si="93"/>
        <v>30.416666666666668</v>
      </c>
      <c r="P460" s="10" t="b">
        <f t="shared" si="94"/>
        <v>0</v>
      </c>
      <c r="Q460" s="9" t="b">
        <f t="shared" si="95"/>
        <v>1</v>
      </c>
      <c r="R460" s="9" t="b">
        <f t="shared" si="96"/>
        <v>1</v>
      </c>
      <c r="S460" s="9" t="b">
        <f t="shared" si="97"/>
        <v>0</v>
      </c>
      <c r="T460" s="9" t="b">
        <f t="shared" si="98"/>
        <v>0</v>
      </c>
      <c r="U460" s="9">
        <f t="shared" si="99"/>
        <v>0</v>
      </c>
      <c r="V460" s="92">
        <f t="shared" ca="1" si="100"/>
        <v>43728.583333333336</v>
      </c>
      <c r="W460" s="92">
        <f t="shared" ca="1" si="101"/>
        <v>43759</v>
      </c>
      <c r="X460" s="113">
        <f t="shared" si="102"/>
        <v>20.45</v>
      </c>
      <c r="Y460" s="9" t="b">
        <f t="shared" si="103"/>
        <v>1</v>
      </c>
      <c r="Z460" s="9" t="str">
        <f>VLOOKUP(H460,Table2_ContractType!$A$2:$B$4,2,FALSE)</f>
        <v>Month-to-Month</v>
      </c>
      <c r="AA460" s="9" t="str">
        <f>VLOOKUP(F460,Table3_PhoneService!$A$2:$B$4,2,FALSE)</f>
        <v>One Line</v>
      </c>
      <c r="AB460" s="9" t="str">
        <f>VLOOKUP(G460,Table4_InternetService!$A$2:$B$4,2,FALSE)</f>
        <v>No Internet Service</v>
      </c>
    </row>
    <row r="461" spans="1:28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 s="105">
        <v>93.5</v>
      </c>
      <c r="K461" s="105">
        <f t="shared" si="92"/>
        <v>3.0739726027397261</v>
      </c>
      <c r="L461" s="105">
        <v>2970.8</v>
      </c>
      <c r="M461" t="s">
        <v>5</v>
      </c>
      <c r="N461" s="104">
        <f t="shared" si="91"/>
        <v>31.773262032085565</v>
      </c>
      <c r="O461" s="104">
        <f t="shared" si="93"/>
        <v>966.43672014260255</v>
      </c>
      <c r="P461" s="10" t="b">
        <f t="shared" si="94"/>
        <v>0</v>
      </c>
      <c r="Q461" s="9" t="b">
        <f t="shared" si="95"/>
        <v>1</v>
      </c>
      <c r="R461" s="9" t="b">
        <f t="shared" si="96"/>
        <v>1</v>
      </c>
      <c r="S461" s="9" t="b">
        <f t="shared" si="97"/>
        <v>1</v>
      </c>
      <c r="T461" s="9" t="b">
        <f t="shared" si="98"/>
        <v>1</v>
      </c>
      <c r="U461" s="9">
        <f t="shared" si="99"/>
        <v>1</v>
      </c>
      <c r="V461" s="92">
        <f t="shared" ca="1" si="100"/>
        <v>42792.563279857401</v>
      </c>
      <c r="W461" s="92">
        <f t="shared" ca="1" si="101"/>
        <v>43759</v>
      </c>
      <c r="X461" s="113">
        <f t="shared" si="102"/>
        <v>93.5</v>
      </c>
      <c r="Y461" s="9" t="b">
        <f t="shared" si="103"/>
        <v>1</v>
      </c>
      <c r="Z461" s="9" t="str">
        <f>VLOOKUP(H461,Table2_ContractType!$A$2:$B$4,2,FALSE)</f>
        <v>Month-to-Month</v>
      </c>
      <c r="AA461" s="9" t="str">
        <f>VLOOKUP(F461,Table3_PhoneService!$A$2:$B$4,2,FALSE)</f>
        <v>Two or More Lines</v>
      </c>
      <c r="AB461" s="9" t="str">
        <f>VLOOKUP(G461,Table4_InternetService!$A$2:$B$4,2,FALSE)</f>
        <v>Fiber Optic</v>
      </c>
    </row>
    <row r="462" spans="1:28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 s="105">
        <v>54.65</v>
      </c>
      <c r="K462" s="105">
        <f t="shared" si="92"/>
        <v>1.7967123287671232</v>
      </c>
      <c r="L462" s="105">
        <v>54.65</v>
      </c>
      <c r="M462" t="s">
        <v>5</v>
      </c>
      <c r="N462" s="104">
        <f t="shared" si="91"/>
        <v>1</v>
      </c>
      <c r="O462" s="104">
        <f t="shared" si="93"/>
        <v>30.416666666666668</v>
      </c>
      <c r="P462" s="10" t="b">
        <f t="shared" si="94"/>
        <v>1</v>
      </c>
      <c r="Q462" s="9" t="b">
        <f t="shared" si="95"/>
        <v>1</v>
      </c>
      <c r="R462" s="9" t="b">
        <f t="shared" si="96"/>
        <v>1</v>
      </c>
      <c r="S462" s="9" t="b">
        <f t="shared" si="97"/>
        <v>1</v>
      </c>
      <c r="T462" s="9" t="b">
        <f t="shared" si="98"/>
        <v>1</v>
      </c>
      <c r="U462" s="9">
        <f t="shared" si="99"/>
        <v>0</v>
      </c>
      <c r="V462" s="92">
        <f t="shared" ca="1" si="100"/>
        <v>43728.583333333336</v>
      </c>
      <c r="W462" s="92">
        <f t="shared" ca="1" si="101"/>
        <v>43759</v>
      </c>
      <c r="X462" s="113">
        <f t="shared" si="102"/>
        <v>54.65</v>
      </c>
      <c r="Y462" s="9" t="b">
        <f t="shared" si="103"/>
        <v>1</v>
      </c>
      <c r="Z462" s="9" t="str">
        <f>VLOOKUP(H462,Table2_ContractType!$A$2:$B$4,2,FALSE)</f>
        <v>Month-to-Month</v>
      </c>
      <c r="AA462" s="9" t="str">
        <f>VLOOKUP(F462,Table3_PhoneService!$A$2:$B$4,2,FALSE)</f>
        <v>One Line</v>
      </c>
      <c r="AB462" s="9" t="str">
        <f>VLOOKUP(G462,Table4_InternetService!$A$2:$B$4,2,FALSE)</f>
        <v>DSL</v>
      </c>
    </row>
    <row r="463" spans="1:28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 s="105">
        <v>71.900000000000006</v>
      </c>
      <c r="K463" s="105">
        <f t="shared" si="92"/>
        <v>2.3638356164383563</v>
      </c>
      <c r="L463" s="105">
        <v>4479.2</v>
      </c>
      <c r="M463" t="s">
        <v>5</v>
      </c>
      <c r="N463" s="104">
        <f t="shared" si="91"/>
        <v>62.297635605006946</v>
      </c>
      <c r="O463" s="104">
        <f t="shared" si="93"/>
        <v>1894.8864163189614</v>
      </c>
      <c r="P463" s="10" t="b">
        <f t="shared" si="94"/>
        <v>0</v>
      </c>
      <c r="Q463" s="9" t="b">
        <f t="shared" si="95"/>
        <v>1</v>
      </c>
      <c r="R463" s="9" t="b">
        <f t="shared" si="96"/>
        <v>1</v>
      </c>
      <c r="S463" s="9" t="b">
        <f t="shared" si="97"/>
        <v>1</v>
      </c>
      <c r="T463" s="9" t="b">
        <f t="shared" si="98"/>
        <v>1</v>
      </c>
      <c r="U463" s="9">
        <f t="shared" si="99"/>
        <v>0</v>
      </c>
      <c r="V463" s="92">
        <f t="shared" ca="1" si="100"/>
        <v>41864.113583681035</v>
      </c>
      <c r="W463" s="92">
        <f t="shared" ca="1" si="101"/>
        <v>43759</v>
      </c>
      <c r="X463" s="113">
        <f t="shared" si="102"/>
        <v>71.900000000000006</v>
      </c>
      <c r="Y463" s="9" t="b">
        <f t="shared" si="103"/>
        <v>1</v>
      </c>
      <c r="Z463" s="9" t="str">
        <f>VLOOKUP(H463,Table2_ContractType!$A$2:$B$4,2,FALSE)</f>
        <v>2 Year</v>
      </c>
      <c r="AA463" s="9" t="str">
        <f>VLOOKUP(F463,Table3_PhoneService!$A$2:$B$4,2,FALSE)</f>
        <v>Two or More Lines</v>
      </c>
      <c r="AB463" s="9" t="str">
        <f>VLOOKUP(G463,Table4_InternetService!$A$2:$B$4,2,FALSE)</f>
        <v>DSL</v>
      </c>
    </row>
    <row r="464" spans="1:28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 s="105">
        <v>116.4</v>
      </c>
      <c r="K464" s="105">
        <f t="shared" si="92"/>
        <v>3.8268493150684937</v>
      </c>
      <c r="L464" s="105">
        <v>8543.25</v>
      </c>
      <c r="M464" t="s">
        <v>5</v>
      </c>
      <c r="N464" s="104">
        <f t="shared" si="91"/>
        <v>73.395618556701024</v>
      </c>
      <c r="O464" s="104">
        <f t="shared" si="93"/>
        <v>2232.4500644329892</v>
      </c>
      <c r="P464" s="10" t="b">
        <f t="shared" si="94"/>
        <v>1</v>
      </c>
      <c r="Q464" s="9" t="b">
        <f t="shared" si="95"/>
        <v>1</v>
      </c>
      <c r="R464" s="9" t="b">
        <f t="shared" si="96"/>
        <v>1</v>
      </c>
      <c r="S464" s="9" t="b">
        <f t="shared" si="97"/>
        <v>1</v>
      </c>
      <c r="T464" s="9" t="b">
        <f t="shared" si="98"/>
        <v>1</v>
      </c>
      <c r="U464" s="9">
        <f t="shared" si="99"/>
        <v>3</v>
      </c>
      <c r="V464" s="92">
        <f t="shared" ca="1" si="100"/>
        <v>41526.549935567011</v>
      </c>
      <c r="W464" s="92">
        <f t="shared" ca="1" si="101"/>
        <v>43759</v>
      </c>
      <c r="X464" s="113">
        <f t="shared" si="102"/>
        <v>116.4</v>
      </c>
      <c r="Y464" s="9" t="b">
        <f t="shared" si="103"/>
        <v>1</v>
      </c>
      <c r="Z464" s="9" t="str">
        <f>VLOOKUP(H464,Table2_ContractType!$A$2:$B$4,2,FALSE)</f>
        <v>2 Year</v>
      </c>
      <c r="AA464" s="9" t="str">
        <f>VLOOKUP(F464,Table3_PhoneService!$A$2:$B$4,2,FALSE)</f>
        <v>Two or More Lines</v>
      </c>
      <c r="AB464" s="9" t="str">
        <f>VLOOKUP(G464,Table4_InternetService!$A$2:$B$4,2,FALSE)</f>
        <v>Fiber Optic</v>
      </c>
    </row>
    <row r="465" spans="1:28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 s="105">
        <v>105.55</v>
      </c>
      <c r="K465" s="105">
        <f t="shared" si="92"/>
        <v>3.4701369863013696</v>
      </c>
      <c r="L465" s="105">
        <v>5682.25</v>
      </c>
      <c r="M465" t="s">
        <v>5</v>
      </c>
      <c r="N465" s="104">
        <f t="shared" si="91"/>
        <v>53.834675509237329</v>
      </c>
      <c r="O465" s="104">
        <f t="shared" si="93"/>
        <v>1637.4713800726356</v>
      </c>
      <c r="P465" s="10" t="b">
        <f t="shared" si="94"/>
        <v>1</v>
      </c>
      <c r="Q465" s="9" t="b">
        <f t="shared" si="95"/>
        <v>1</v>
      </c>
      <c r="R465" s="9" t="b">
        <f t="shared" si="96"/>
        <v>1</v>
      </c>
      <c r="S465" s="9" t="b">
        <f t="shared" si="97"/>
        <v>1</v>
      </c>
      <c r="T465" s="9" t="b">
        <f t="shared" si="98"/>
        <v>1</v>
      </c>
      <c r="U465" s="9">
        <f t="shared" si="99"/>
        <v>0</v>
      </c>
      <c r="V465" s="92">
        <f t="shared" ca="1" si="100"/>
        <v>42121.528619927361</v>
      </c>
      <c r="W465" s="92">
        <f t="shared" ca="1" si="101"/>
        <v>43759</v>
      </c>
      <c r="X465" s="113">
        <f t="shared" si="102"/>
        <v>105.55</v>
      </c>
      <c r="Y465" s="9" t="b">
        <f t="shared" si="103"/>
        <v>1</v>
      </c>
      <c r="Z465" s="9" t="str">
        <f>VLOOKUP(H465,Table2_ContractType!$A$2:$B$4,2,FALSE)</f>
        <v>2 Year</v>
      </c>
      <c r="AA465" s="9" t="str">
        <f>VLOOKUP(F465,Table3_PhoneService!$A$2:$B$4,2,FALSE)</f>
        <v>Two or More Lines</v>
      </c>
      <c r="AB465" s="9" t="str">
        <f>VLOOKUP(G465,Table4_InternetService!$A$2:$B$4,2,FALSE)</f>
        <v>Fiber Optic</v>
      </c>
    </row>
    <row r="466" spans="1:28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 s="105">
        <v>69.25</v>
      </c>
      <c r="K466" s="105">
        <f t="shared" si="92"/>
        <v>2.2767123287671232</v>
      </c>
      <c r="L466" s="105">
        <v>69.25</v>
      </c>
      <c r="M466" t="s">
        <v>4</v>
      </c>
      <c r="N466" s="104">
        <f t="shared" si="91"/>
        <v>1</v>
      </c>
      <c r="O466" s="104">
        <f t="shared" si="93"/>
        <v>30.416666666666668</v>
      </c>
      <c r="P466" s="10" t="b">
        <f t="shared" si="94"/>
        <v>1</v>
      </c>
      <c r="Q466" s="9" t="b">
        <f t="shared" si="95"/>
        <v>0</v>
      </c>
      <c r="R466" s="9" t="b">
        <f t="shared" si="96"/>
        <v>1</v>
      </c>
      <c r="S466" s="9" t="b">
        <f t="shared" si="97"/>
        <v>1</v>
      </c>
      <c r="T466" s="9" t="b">
        <f t="shared" si="98"/>
        <v>1</v>
      </c>
      <c r="U466" s="9">
        <f t="shared" si="99"/>
        <v>3</v>
      </c>
      <c r="V466" s="92">
        <f t="shared" ca="1" si="100"/>
        <v>43728.583333333336</v>
      </c>
      <c r="W466" s="92">
        <f t="shared" ca="1" si="101"/>
        <v>43759</v>
      </c>
      <c r="X466" s="113">
        <f t="shared" si="102"/>
        <v>69.25</v>
      </c>
      <c r="Y466" s="9" t="b">
        <f t="shared" si="103"/>
        <v>1</v>
      </c>
      <c r="Z466" s="9" t="str">
        <f>VLOOKUP(H466,Table2_ContractType!$A$2:$B$4,2,FALSE)</f>
        <v>Month-to-Month</v>
      </c>
      <c r="AA466" s="9" t="str">
        <f>VLOOKUP(F466,Table3_PhoneService!$A$2:$B$4,2,FALSE)</f>
        <v>One Line</v>
      </c>
      <c r="AB466" s="9" t="str">
        <f>VLOOKUP(G466,Table4_InternetService!$A$2:$B$4,2,FALSE)</f>
        <v>Fiber Optic</v>
      </c>
    </row>
    <row r="467" spans="1:28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 s="105">
        <v>75.5</v>
      </c>
      <c r="K467" s="105">
        <f t="shared" si="92"/>
        <v>2.4821917808219176</v>
      </c>
      <c r="L467" s="105">
        <v>4025.6</v>
      </c>
      <c r="M467" t="s">
        <v>5</v>
      </c>
      <c r="N467" s="104">
        <f t="shared" si="91"/>
        <v>53.319205298013244</v>
      </c>
      <c r="O467" s="104">
        <f t="shared" si="93"/>
        <v>1621.7924944812362</v>
      </c>
      <c r="P467" s="10" t="b">
        <f t="shared" si="94"/>
        <v>0</v>
      </c>
      <c r="Q467" s="9" t="b">
        <f t="shared" si="95"/>
        <v>1</v>
      </c>
      <c r="R467" s="9" t="b">
        <f t="shared" si="96"/>
        <v>1</v>
      </c>
      <c r="S467" s="9" t="b">
        <f t="shared" si="97"/>
        <v>1</v>
      </c>
      <c r="T467" s="9" t="b">
        <f t="shared" si="98"/>
        <v>1</v>
      </c>
      <c r="U467" s="9">
        <f t="shared" si="99"/>
        <v>3</v>
      </c>
      <c r="V467" s="92">
        <f t="shared" ca="1" si="100"/>
        <v>42137.207505518767</v>
      </c>
      <c r="W467" s="92">
        <f t="shared" ca="1" si="101"/>
        <v>43759</v>
      </c>
      <c r="X467" s="113">
        <f t="shared" si="102"/>
        <v>75.5</v>
      </c>
      <c r="Y467" s="9" t="b">
        <f t="shared" si="103"/>
        <v>1</v>
      </c>
      <c r="Z467" s="9" t="str">
        <f>VLOOKUP(H467,Table2_ContractType!$A$2:$B$4,2,FALSE)</f>
        <v>1 Year</v>
      </c>
      <c r="AA467" s="9" t="str">
        <f>VLOOKUP(F467,Table3_PhoneService!$A$2:$B$4,2,FALSE)</f>
        <v>One Line</v>
      </c>
      <c r="AB467" s="9" t="str">
        <f>VLOOKUP(G467,Table4_InternetService!$A$2:$B$4,2,FALSE)</f>
        <v>DSL</v>
      </c>
    </row>
    <row r="468" spans="1:28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 s="105">
        <v>101.1</v>
      </c>
      <c r="K468" s="105">
        <f t="shared" si="92"/>
        <v>3.3238356164383558</v>
      </c>
      <c r="L468" s="105">
        <v>1504.05</v>
      </c>
      <c r="M468" t="s">
        <v>4</v>
      </c>
      <c r="N468" s="104">
        <f t="shared" si="91"/>
        <v>14.876854599406528</v>
      </c>
      <c r="O468" s="104">
        <f t="shared" si="93"/>
        <v>452.50432739861526</v>
      </c>
      <c r="P468" s="10" t="b">
        <f t="shared" si="94"/>
        <v>0</v>
      </c>
      <c r="Q468" s="9" t="b">
        <f t="shared" si="95"/>
        <v>0</v>
      </c>
      <c r="R468" s="9" t="b">
        <f t="shared" si="96"/>
        <v>1</v>
      </c>
      <c r="S468" s="9" t="b">
        <f t="shared" si="97"/>
        <v>1</v>
      </c>
      <c r="T468" s="9" t="b">
        <f t="shared" si="98"/>
        <v>1</v>
      </c>
      <c r="U468" s="9">
        <f t="shared" si="99"/>
        <v>1</v>
      </c>
      <c r="V468" s="92">
        <f t="shared" ca="1" si="100"/>
        <v>43306.495672601384</v>
      </c>
      <c r="W468" s="92">
        <f t="shared" ca="1" si="101"/>
        <v>43759</v>
      </c>
      <c r="X468" s="113">
        <f t="shared" si="102"/>
        <v>101.1</v>
      </c>
      <c r="Y468" s="9" t="b">
        <f t="shared" si="103"/>
        <v>1</v>
      </c>
      <c r="Z468" s="9" t="str">
        <f>VLOOKUP(H468,Table2_ContractType!$A$2:$B$4,2,FALSE)</f>
        <v>Month-to-Month</v>
      </c>
      <c r="AA468" s="9" t="str">
        <f>VLOOKUP(F468,Table3_PhoneService!$A$2:$B$4,2,FALSE)</f>
        <v>Two or More Lines</v>
      </c>
      <c r="AB468" s="9" t="str">
        <f>VLOOKUP(G468,Table4_InternetService!$A$2:$B$4,2,FALSE)</f>
        <v>Fiber Optic</v>
      </c>
    </row>
    <row r="469" spans="1:28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 s="105">
        <v>86.05</v>
      </c>
      <c r="K469" s="105">
        <f t="shared" si="92"/>
        <v>2.8290410958904109</v>
      </c>
      <c r="L469" s="105">
        <v>1818.9</v>
      </c>
      <c r="M469" t="s">
        <v>5</v>
      </c>
      <c r="N469" s="104">
        <f t="shared" si="91"/>
        <v>21.137710633352704</v>
      </c>
      <c r="O469" s="104">
        <f t="shared" si="93"/>
        <v>642.93869843114476</v>
      </c>
      <c r="P469" s="10" t="b">
        <f t="shared" si="94"/>
        <v>1</v>
      </c>
      <c r="Q469" s="9" t="b">
        <f t="shared" si="95"/>
        <v>1</v>
      </c>
      <c r="R469" s="9" t="b">
        <f t="shared" si="96"/>
        <v>1</v>
      </c>
      <c r="S469" s="9" t="b">
        <f t="shared" si="97"/>
        <v>1</v>
      </c>
      <c r="T469" s="9" t="b">
        <f t="shared" si="98"/>
        <v>1</v>
      </c>
      <c r="U469" s="9">
        <f t="shared" si="99"/>
        <v>1</v>
      </c>
      <c r="V469" s="92">
        <f t="shared" ca="1" si="100"/>
        <v>43116.061301568858</v>
      </c>
      <c r="W469" s="92">
        <f t="shared" ca="1" si="101"/>
        <v>43759</v>
      </c>
      <c r="X469" s="113">
        <f t="shared" si="102"/>
        <v>86.05</v>
      </c>
      <c r="Y469" s="9" t="b">
        <f t="shared" si="103"/>
        <v>1</v>
      </c>
      <c r="Z469" s="9" t="str">
        <f>VLOOKUP(H469,Table2_ContractType!$A$2:$B$4,2,FALSE)</f>
        <v>Month-to-Month</v>
      </c>
      <c r="AA469" s="9" t="str">
        <f>VLOOKUP(F469,Table3_PhoneService!$A$2:$B$4,2,FALSE)</f>
        <v>One Line</v>
      </c>
      <c r="AB469" s="9" t="str">
        <f>VLOOKUP(G469,Table4_InternetService!$A$2:$B$4,2,FALSE)</f>
        <v>Fiber Optic</v>
      </c>
    </row>
    <row r="470" spans="1:28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 s="105">
        <v>95</v>
      </c>
      <c r="K470" s="105">
        <f t="shared" si="92"/>
        <v>3.1232876712328768</v>
      </c>
      <c r="L470" s="105">
        <v>95</v>
      </c>
      <c r="M470" t="s">
        <v>4</v>
      </c>
      <c r="N470" s="104">
        <f t="shared" si="91"/>
        <v>1</v>
      </c>
      <c r="O470" s="104">
        <f t="shared" si="93"/>
        <v>30.416666666666668</v>
      </c>
      <c r="P470" s="10" t="b">
        <f t="shared" si="94"/>
        <v>0</v>
      </c>
      <c r="Q470" s="9" t="b">
        <f t="shared" si="95"/>
        <v>0</v>
      </c>
      <c r="R470" s="9" t="b">
        <f t="shared" si="96"/>
        <v>1</v>
      </c>
      <c r="S470" s="9" t="b">
        <f t="shared" si="97"/>
        <v>1</v>
      </c>
      <c r="T470" s="9" t="b">
        <f t="shared" si="98"/>
        <v>1</v>
      </c>
      <c r="U470" s="9">
        <f t="shared" si="99"/>
        <v>1</v>
      </c>
      <c r="V470" s="92">
        <f t="shared" ca="1" si="100"/>
        <v>43728.583333333336</v>
      </c>
      <c r="W470" s="92">
        <f t="shared" ca="1" si="101"/>
        <v>43759</v>
      </c>
      <c r="X470" s="113">
        <f t="shared" si="102"/>
        <v>95</v>
      </c>
      <c r="Y470" s="9" t="b">
        <f t="shared" si="103"/>
        <v>1</v>
      </c>
      <c r="Z470" s="9" t="str">
        <f>VLOOKUP(H470,Table2_ContractType!$A$2:$B$4,2,FALSE)</f>
        <v>Month-to-Month</v>
      </c>
      <c r="AA470" s="9" t="str">
        <f>VLOOKUP(F470,Table3_PhoneService!$A$2:$B$4,2,FALSE)</f>
        <v>One Line</v>
      </c>
      <c r="AB470" s="9" t="str">
        <f>VLOOKUP(G470,Table4_InternetService!$A$2:$B$4,2,FALSE)</f>
        <v>Fiber Optic</v>
      </c>
    </row>
    <row r="471" spans="1:28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 s="105">
        <v>70.75</v>
      </c>
      <c r="K471" s="105">
        <f t="shared" si="92"/>
        <v>2.3260273972602739</v>
      </c>
      <c r="L471" s="105">
        <v>154.85</v>
      </c>
      <c r="M471" t="s">
        <v>4</v>
      </c>
      <c r="N471" s="104">
        <f t="shared" si="91"/>
        <v>2.1886925795053003</v>
      </c>
      <c r="O471" s="104">
        <f t="shared" si="93"/>
        <v>66.572732626619555</v>
      </c>
      <c r="P471" s="10" t="b">
        <f t="shared" si="94"/>
        <v>1</v>
      </c>
      <c r="Q471" s="9" t="b">
        <f t="shared" si="95"/>
        <v>0</v>
      </c>
      <c r="R471" s="9" t="b">
        <f t="shared" si="96"/>
        <v>1</v>
      </c>
      <c r="S471" s="9" t="b">
        <f t="shared" si="97"/>
        <v>1</v>
      </c>
      <c r="T471" s="9" t="b">
        <f t="shared" si="98"/>
        <v>1</v>
      </c>
      <c r="U471" s="9">
        <f t="shared" si="99"/>
        <v>0</v>
      </c>
      <c r="V471" s="92">
        <f t="shared" ca="1" si="100"/>
        <v>43692.427267373379</v>
      </c>
      <c r="W471" s="92">
        <f t="shared" ca="1" si="101"/>
        <v>43759</v>
      </c>
      <c r="X471" s="113">
        <f t="shared" si="102"/>
        <v>70.75</v>
      </c>
      <c r="Y471" s="9" t="b">
        <f t="shared" si="103"/>
        <v>1</v>
      </c>
      <c r="Z471" s="9" t="str">
        <f>VLOOKUP(H471,Table2_ContractType!$A$2:$B$4,2,FALSE)</f>
        <v>Month-to-Month</v>
      </c>
      <c r="AA471" s="9" t="str">
        <f>VLOOKUP(F471,Table3_PhoneService!$A$2:$B$4,2,FALSE)</f>
        <v>One Line</v>
      </c>
      <c r="AB471" s="9" t="str">
        <f>VLOOKUP(G471,Table4_InternetService!$A$2:$B$4,2,FALSE)</f>
        <v>Fiber Optic</v>
      </c>
    </row>
    <row r="472" spans="1:28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 s="105">
        <v>72.45</v>
      </c>
      <c r="K472" s="105">
        <f t="shared" si="92"/>
        <v>2.3819178082191783</v>
      </c>
      <c r="L472" s="105">
        <v>4653.8500000000004</v>
      </c>
      <c r="M472" t="s">
        <v>4</v>
      </c>
      <c r="N472" s="104">
        <f t="shared" si="91"/>
        <v>64.235334713595591</v>
      </c>
      <c r="O472" s="104">
        <f t="shared" si="93"/>
        <v>1953.824764205199</v>
      </c>
      <c r="P472" s="10" t="b">
        <f t="shared" si="94"/>
        <v>0</v>
      </c>
      <c r="Q472" s="9" t="b">
        <f t="shared" si="95"/>
        <v>0</v>
      </c>
      <c r="R472" s="9" t="b">
        <f t="shared" si="96"/>
        <v>1</v>
      </c>
      <c r="S472" s="9" t="b">
        <f t="shared" si="97"/>
        <v>1</v>
      </c>
      <c r="T472" s="9" t="b">
        <f t="shared" si="98"/>
        <v>1</v>
      </c>
      <c r="U472" s="9">
        <f t="shared" si="99"/>
        <v>3</v>
      </c>
      <c r="V472" s="92">
        <f t="shared" ca="1" si="100"/>
        <v>41805.175235794799</v>
      </c>
      <c r="W472" s="92">
        <f t="shared" ca="1" si="101"/>
        <v>43759</v>
      </c>
      <c r="X472" s="113">
        <f t="shared" si="102"/>
        <v>72.45</v>
      </c>
      <c r="Y472" s="9" t="b">
        <f t="shared" si="103"/>
        <v>1</v>
      </c>
      <c r="Z472" s="9" t="str">
        <f>VLOOKUP(H472,Table2_ContractType!$A$2:$B$4,2,FALSE)</f>
        <v>1 Year</v>
      </c>
      <c r="AA472" s="9" t="str">
        <f>VLOOKUP(F472,Table3_PhoneService!$A$2:$B$4,2,FALSE)</f>
        <v>Two or More Lines</v>
      </c>
      <c r="AB472" s="9" t="str">
        <f>VLOOKUP(G472,Table4_InternetService!$A$2:$B$4,2,FALSE)</f>
        <v>DSL</v>
      </c>
    </row>
    <row r="473" spans="1:28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 s="105">
        <v>85.8</v>
      </c>
      <c r="K473" s="105">
        <f t="shared" si="92"/>
        <v>2.8208219178082188</v>
      </c>
      <c r="L473" s="105">
        <v>4433.3</v>
      </c>
      <c r="M473" t="s">
        <v>5</v>
      </c>
      <c r="N473" s="104">
        <f t="shared" si="91"/>
        <v>51.670163170163171</v>
      </c>
      <c r="O473" s="104">
        <f t="shared" si="93"/>
        <v>1571.63412975913</v>
      </c>
      <c r="P473" s="10" t="b">
        <f t="shared" si="94"/>
        <v>1</v>
      </c>
      <c r="Q473" s="9" t="b">
        <f t="shared" si="95"/>
        <v>1</v>
      </c>
      <c r="R473" s="9" t="b">
        <f t="shared" si="96"/>
        <v>1</v>
      </c>
      <c r="S473" s="9" t="b">
        <f t="shared" si="97"/>
        <v>1</v>
      </c>
      <c r="T473" s="9" t="b">
        <f t="shared" si="98"/>
        <v>1</v>
      </c>
      <c r="U473" s="9">
        <f t="shared" si="99"/>
        <v>3</v>
      </c>
      <c r="V473" s="92">
        <f t="shared" ca="1" si="100"/>
        <v>42187.365870240872</v>
      </c>
      <c r="W473" s="92">
        <f t="shared" ca="1" si="101"/>
        <v>43759</v>
      </c>
      <c r="X473" s="113">
        <f t="shared" si="102"/>
        <v>85.8</v>
      </c>
      <c r="Y473" s="9" t="b">
        <f t="shared" si="103"/>
        <v>1</v>
      </c>
      <c r="Z473" s="9" t="str">
        <f>VLOOKUP(H473,Table2_ContractType!$A$2:$B$4,2,FALSE)</f>
        <v>Month-to-Month</v>
      </c>
      <c r="AA473" s="9" t="str">
        <f>VLOOKUP(F473,Table3_PhoneService!$A$2:$B$4,2,FALSE)</f>
        <v>One Line</v>
      </c>
      <c r="AB473" s="9" t="str">
        <f>VLOOKUP(G473,Table4_InternetService!$A$2:$B$4,2,FALSE)</f>
        <v>Fiber Optic</v>
      </c>
    </row>
    <row r="474" spans="1:28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 s="105">
        <v>83.2</v>
      </c>
      <c r="K474" s="105">
        <f t="shared" si="92"/>
        <v>2.7353424657534249</v>
      </c>
      <c r="L474" s="105">
        <v>1060.5999999999999</v>
      </c>
      <c r="M474" t="s">
        <v>4</v>
      </c>
      <c r="N474" s="104">
        <f t="shared" si="91"/>
        <v>12.747596153846152</v>
      </c>
      <c r="O474" s="104">
        <f t="shared" si="93"/>
        <v>387.73938301282044</v>
      </c>
      <c r="P474" s="10" t="b">
        <f t="shared" si="94"/>
        <v>0</v>
      </c>
      <c r="Q474" s="9" t="b">
        <f t="shared" si="95"/>
        <v>0</v>
      </c>
      <c r="R474" s="9" t="b">
        <f t="shared" si="96"/>
        <v>1</v>
      </c>
      <c r="S474" s="9" t="b">
        <f t="shared" si="97"/>
        <v>1</v>
      </c>
      <c r="T474" s="9" t="b">
        <f t="shared" si="98"/>
        <v>1</v>
      </c>
      <c r="U474" s="9">
        <f t="shared" si="99"/>
        <v>0</v>
      </c>
      <c r="V474" s="92">
        <f t="shared" ca="1" si="100"/>
        <v>43371.26061698718</v>
      </c>
      <c r="W474" s="92">
        <f t="shared" ca="1" si="101"/>
        <v>43759</v>
      </c>
      <c r="X474" s="113">
        <f t="shared" si="102"/>
        <v>83.2</v>
      </c>
      <c r="Y474" s="9" t="b">
        <f t="shared" si="103"/>
        <v>1</v>
      </c>
      <c r="Z474" s="9" t="str">
        <f>VLOOKUP(H474,Table2_ContractType!$A$2:$B$4,2,FALSE)</f>
        <v>Month-to-Month</v>
      </c>
      <c r="AA474" s="9" t="str">
        <f>VLOOKUP(F474,Table3_PhoneService!$A$2:$B$4,2,FALSE)</f>
        <v>One Line</v>
      </c>
      <c r="AB474" s="9" t="str">
        <f>VLOOKUP(G474,Table4_InternetService!$A$2:$B$4,2,FALSE)</f>
        <v>Fiber Optic</v>
      </c>
    </row>
    <row r="475" spans="1:28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 s="105">
        <v>19.649999999999999</v>
      </c>
      <c r="K475" s="105">
        <f t="shared" si="92"/>
        <v>0.64602739726027392</v>
      </c>
      <c r="L475" s="105">
        <v>67.55</v>
      </c>
      <c r="M475" t="s">
        <v>5</v>
      </c>
      <c r="N475" s="104">
        <f t="shared" si="91"/>
        <v>3.4376590330788805</v>
      </c>
      <c r="O475" s="104">
        <f t="shared" si="93"/>
        <v>104.56212892281594</v>
      </c>
      <c r="P475" s="10" t="b">
        <f t="shared" si="94"/>
        <v>0</v>
      </c>
      <c r="Q475" s="9" t="b">
        <f t="shared" si="95"/>
        <v>1</v>
      </c>
      <c r="R475" s="9" t="b">
        <f t="shared" si="96"/>
        <v>1</v>
      </c>
      <c r="S475" s="9" t="b">
        <f t="shared" si="97"/>
        <v>0</v>
      </c>
      <c r="T475" s="9" t="b">
        <f t="shared" si="98"/>
        <v>0</v>
      </c>
      <c r="U475" s="9">
        <f t="shared" si="99"/>
        <v>0</v>
      </c>
      <c r="V475" s="92">
        <f t="shared" ca="1" si="100"/>
        <v>43654.437871077185</v>
      </c>
      <c r="W475" s="92">
        <f t="shared" ca="1" si="101"/>
        <v>43759</v>
      </c>
      <c r="X475" s="113">
        <f t="shared" si="102"/>
        <v>19.649999999999999</v>
      </c>
      <c r="Y475" s="9" t="b">
        <f t="shared" si="103"/>
        <v>1</v>
      </c>
      <c r="Z475" s="9" t="str">
        <f>VLOOKUP(H475,Table2_ContractType!$A$2:$B$4,2,FALSE)</f>
        <v>Month-to-Month</v>
      </c>
      <c r="AA475" s="9" t="str">
        <f>VLOOKUP(F475,Table3_PhoneService!$A$2:$B$4,2,FALSE)</f>
        <v>One Line</v>
      </c>
      <c r="AB475" s="9" t="str">
        <f>VLOOKUP(G475,Table4_InternetService!$A$2:$B$4,2,FALSE)</f>
        <v>No Internet Service</v>
      </c>
    </row>
    <row r="476" spans="1:28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 s="105">
        <v>110</v>
      </c>
      <c r="K476" s="105">
        <f t="shared" si="92"/>
        <v>3.6164383561643834</v>
      </c>
      <c r="L476" s="105">
        <v>4874.8</v>
      </c>
      <c r="M476" t="s">
        <v>4</v>
      </c>
      <c r="N476" s="104">
        <f t="shared" si="91"/>
        <v>44.31636363636364</v>
      </c>
      <c r="O476" s="104">
        <f t="shared" si="93"/>
        <v>1347.9560606060606</v>
      </c>
      <c r="P476" s="10" t="b">
        <f t="shared" si="94"/>
        <v>1</v>
      </c>
      <c r="Q476" s="9" t="b">
        <f t="shared" si="95"/>
        <v>0</v>
      </c>
      <c r="R476" s="9" t="b">
        <f t="shared" si="96"/>
        <v>1</v>
      </c>
      <c r="S476" s="9" t="b">
        <f t="shared" si="97"/>
        <v>1</v>
      </c>
      <c r="T476" s="9" t="b">
        <f t="shared" si="98"/>
        <v>1</v>
      </c>
      <c r="U476" s="9">
        <f t="shared" si="99"/>
        <v>0</v>
      </c>
      <c r="V476" s="92">
        <f t="shared" ca="1" si="100"/>
        <v>42411.043939393938</v>
      </c>
      <c r="W476" s="92">
        <f t="shared" ca="1" si="101"/>
        <v>43759</v>
      </c>
      <c r="X476" s="113">
        <f t="shared" si="102"/>
        <v>110</v>
      </c>
      <c r="Y476" s="9" t="b">
        <f t="shared" si="103"/>
        <v>1</v>
      </c>
      <c r="Z476" s="9" t="str">
        <f>VLOOKUP(H476,Table2_ContractType!$A$2:$B$4,2,FALSE)</f>
        <v>1 Year</v>
      </c>
      <c r="AA476" s="9" t="str">
        <f>VLOOKUP(F476,Table3_PhoneService!$A$2:$B$4,2,FALSE)</f>
        <v>Two or More Lines</v>
      </c>
      <c r="AB476" s="9" t="str">
        <f>VLOOKUP(G476,Table4_InternetService!$A$2:$B$4,2,FALSE)</f>
        <v>Fiber Optic</v>
      </c>
    </row>
    <row r="477" spans="1:28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 s="105">
        <v>94.85</v>
      </c>
      <c r="K477" s="105">
        <f t="shared" si="92"/>
        <v>3.1183561643835613</v>
      </c>
      <c r="L477" s="105">
        <v>5000.2</v>
      </c>
      <c r="M477" t="s">
        <v>4</v>
      </c>
      <c r="N477" s="104">
        <f t="shared" si="91"/>
        <v>52.716921454928837</v>
      </c>
      <c r="O477" s="104">
        <f t="shared" si="93"/>
        <v>1603.4730275874188</v>
      </c>
      <c r="P477" s="10" t="b">
        <f t="shared" si="94"/>
        <v>1</v>
      </c>
      <c r="Q477" s="9" t="b">
        <f t="shared" si="95"/>
        <v>0</v>
      </c>
      <c r="R477" s="9" t="b">
        <f t="shared" si="96"/>
        <v>1</v>
      </c>
      <c r="S477" s="9" t="b">
        <f t="shared" si="97"/>
        <v>1</v>
      </c>
      <c r="T477" s="9" t="b">
        <f t="shared" si="98"/>
        <v>1</v>
      </c>
      <c r="U477" s="9">
        <f t="shared" si="99"/>
        <v>1</v>
      </c>
      <c r="V477" s="92">
        <f t="shared" ca="1" si="100"/>
        <v>42155.526972412583</v>
      </c>
      <c r="W477" s="92">
        <f t="shared" ca="1" si="101"/>
        <v>43759</v>
      </c>
      <c r="X477" s="113">
        <f t="shared" si="102"/>
        <v>94.85</v>
      </c>
      <c r="Y477" s="9" t="b">
        <f t="shared" si="103"/>
        <v>1</v>
      </c>
      <c r="Z477" s="9" t="str">
        <f>VLOOKUP(H477,Table2_ContractType!$A$2:$B$4,2,FALSE)</f>
        <v>1 Year</v>
      </c>
      <c r="AA477" s="9" t="str">
        <f>VLOOKUP(F477,Table3_PhoneService!$A$2:$B$4,2,FALSE)</f>
        <v>One Line</v>
      </c>
      <c r="AB477" s="9" t="str">
        <f>VLOOKUP(G477,Table4_InternetService!$A$2:$B$4,2,FALSE)</f>
        <v>Fiber Optic</v>
      </c>
    </row>
    <row r="478" spans="1:28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 s="105">
        <v>105.95</v>
      </c>
      <c r="K478" s="105">
        <f t="shared" si="92"/>
        <v>3.4832876712328771</v>
      </c>
      <c r="L478" s="105">
        <v>4335.2</v>
      </c>
      <c r="M478" t="s">
        <v>5</v>
      </c>
      <c r="N478" s="104">
        <f t="shared" si="91"/>
        <v>40.917413874469084</v>
      </c>
      <c r="O478" s="104">
        <f t="shared" si="93"/>
        <v>1244.5713386817679</v>
      </c>
      <c r="P478" s="10" t="b">
        <f t="shared" si="94"/>
        <v>1</v>
      </c>
      <c r="Q478" s="9" t="b">
        <f t="shared" si="95"/>
        <v>1</v>
      </c>
      <c r="R478" s="9" t="b">
        <f t="shared" si="96"/>
        <v>1</v>
      </c>
      <c r="S478" s="9" t="b">
        <f t="shared" si="97"/>
        <v>1</v>
      </c>
      <c r="T478" s="9" t="b">
        <f t="shared" si="98"/>
        <v>1</v>
      </c>
      <c r="U478" s="9">
        <f t="shared" si="99"/>
        <v>0</v>
      </c>
      <c r="V478" s="92">
        <f t="shared" ca="1" si="100"/>
        <v>42514.428661318234</v>
      </c>
      <c r="W478" s="92">
        <f t="shared" ca="1" si="101"/>
        <v>43759</v>
      </c>
      <c r="X478" s="113">
        <f t="shared" si="102"/>
        <v>105.95000000000002</v>
      </c>
      <c r="Y478" s="9" t="b">
        <f t="shared" si="103"/>
        <v>1</v>
      </c>
      <c r="Z478" s="9" t="str">
        <f>VLOOKUP(H478,Table2_ContractType!$A$2:$B$4,2,FALSE)</f>
        <v>1 Year</v>
      </c>
      <c r="AA478" s="9" t="str">
        <f>VLOOKUP(F478,Table3_PhoneService!$A$2:$B$4,2,FALSE)</f>
        <v>Two or More Lines</v>
      </c>
      <c r="AB478" s="9" t="str">
        <f>VLOOKUP(G478,Table4_InternetService!$A$2:$B$4,2,FALSE)</f>
        <v>Fiber Optic</v>
      </c>
    </row>
    <row r="479" spans="1:28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 s="105">
        <v>54.15</v>
      </c>
      <c r="K479" s="105">
        <f t="shared" si="92"/>
        <v>1.7802739726027397</v>
      </c>
      <c r="L479" s="105">
        <v>1312.45</v>
      </c>
      <c r="M479" t="s">
        <v>5</v>
      </c>
      <c r="N479" s="104">
        <f t="shared" si="91"/>
        <v>24.237303785780242</v>
      </c>
      <c r="O479" s="104">
        <f t="shared" si="93"/>
        <v>737.21799015081569</v>
      </c>
      <c r="P479" s="10" t="b">
        <f t="shared" si="94"/>
        <v>0</v>
      </c>
      <c r="Q479" s="9" t="b">
        <f t="shared" si="95"/>
        <v>1</v>
      </c>
      <c r="R479" s="9" t="b">
        <f t="shared" si="96"/>
        <v>1</v>
      </c>
      <c r="S479" s="9" t="b">
        <f t="shared" si="97"/>
        <v>1</v>
      </c>
      <c r="T479" s="9" t="b">
        <f t="shared" si="98"/>
        <v>1</v>
      </c>
      <c r="U479" s="9">
        <f t="shared" si="99"/>
        <v>2</v>
      </c>
      <c r="V479" s="92">
        <f t="shared" ca="1" si="100"/>
        <v>43021.782009849187</v>
      </c>
      <c r="W479" s="92">
        <f t="shared" ca="1" si="101"/>
        <v>43759</v>
      </c>
      <c r="X479" s="113">
        <f t="shared" si="102"/>
        <v>54.15</v>
      </c>
      <c r="Y479" s="9" t="b">
        <f t="shared" si="103"/>
        <v>1</v>
      </c>
      <c r="Z479" s="9" t="str">
        <f>VLOOKUP(H479,Table2_ContractType!$A$2:$B$4,2,FALSE)</f>
        <v>Month-to-Month</v>
      </c>
      <c r="AA479" s="9" t="str">
        <f>VLOOKUP(F479,Table3_PhoneService!$A$2:$B$4,2,FALSE)</f>
        <v>One Line</v>
      </c>
      <c r="AB479" s="9" t="str">
        <f>VLOOKUP(G479,Table4_InternetService!$A$2:$B$4,2,FALSE)</f>
        <v>DSL</v>
      </c>
    </row>
    <row r="480" spans="1:28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 s="105">
        <v>85.65</v>
      </c>
      <c r="K480" s="105">
        <f t="shared" si="92"/>
        <v>2.8158904109589047</v>
      </c>
      <c r="L480" s="105">
        <v>338.9</v>
      </c>
      <c r="M480" t="s">
        <v>4</v>
      </c>
      <c r="N480" s="104">
        <f t="shared" si="91"/>
        <v>3.9568009340338581</v>
      </c>
      <c r="O480" s="104">
        <f t="shared" si="93"/>
        <v>120.35269507686317</v>
      </c>
      <c r="P480" s="10" t="b">
        <f t="shared" si="94"/>
        <v>0</v>
      </c>
      <c r="Q480" s="9" t="b">
        <f t="shared" si="95"/>
        <v>0</v>
      </c>
      <c r="R480" s="9" t="b">
        <f t="shared" si="96"/>
        <v>1</v>
      </c>
      <c r="S480" s="9" t="b">
        <f t="shared" si="97"/>
        <v>1</v>
      </c>
      <c r="T480" s="9" t="b">
        <f t="shared" si="98"/>
        <v>1</v>
      </c>
      <c r="U480" s="9">
        <f t="shared" si="99"/>
        <v>0</v>
      </c>
      <c r="V480" s="92">
        <f t="shared" ca="1" si="100"/>
        <v>43638.647304923135</v>
      </c>
      <c r="W480" s="92">
        <f t="shared" ca="1" si="101"/>
        <v>43759</v>
      </c>
      <c r="X480" s="113">
        <f t="shared" si="102"/>
        <v>85.65</v>
      </c>
      <c r="Y480" s="9" t="b">
        <f t="shared" si="103"/>
        <v>1</v>
      </c>
      <c r="Z480" s="9" t="str">
        <f>VLOOKUP(H480,Table2_ContractType!$A$2:$B$4,2,FALSE)</f>
        <v>Month-to-Month</v>
      </c>
      <c r="AA480" s="9" t="str">
        <f>VLOOKUP(F480,Table3_PhoneService!$A$2:$B$4,2,FALSE)</f>
        <v>Two or More Lines</v>
      </c>
      <c r="AB480" s="9" t="str">
        <f>VLOOKUP(G480,Table4_InternetService!$A$2:$B$4,2,FALSE)</f>
        <v>Fiber Optic</v>
      </c>
    </row>
    <row r="481" spans="1:28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 s="105">
        <v>58.75</v>
      </c>
      <c r="K481" s="105">
        <f t="shared" si="92"/>
        <v>1.9315068493150684</v>
      </c>
      <c r="L481" s="105">
        <v>3437.45</v>
      </c>
      <c r="M481" t="s">
        <v>5</v>
      </c>
      <c r="N481" s="104">
        <f t="shared" si="91"/>
        <v>58.509787234042548</v>
      </c>
      <c r="O481" s="104">
        <f t="shared" si="93"/>
        <v>1779.6726950354609</v>
      </c>
      <c r="P481" s="10" t="b">
        <f t="shared" si="94"/>
        <v>1</v>
      </c>
      <c r="Q481" s="9" t="b">
        <f t="shared" si="95"/>
        <v>1</v>
      </c>
      <c r="R481" s="9" t="b">
        <f t="shared" si="96"/>
        <v>0</v>
      </c>
      <c r="S481" s="9" t="b">
        <f t="shared" si="97"/>
        <v>1</v>
      </c>
      <c r="T481" s="9" t="b">
        <f t="shared" si="98"/>
        <v>0</v>
      </c>
      <c r="U481" s="9">
        <f t="shared" si="99"/>
        <v>1</v>
      </c>
      <c r="V481" s="92">
        <f t="shared" ca="1" si="100"/>
        <v>41979.327304964536</v>
      </c>
      <c r="W481" s="92">
        <f t="shared" ca="1" si="101"/>
        <v>43759</v>
      </c>
      <c r="X481" s="113">
        <f t="shared" si="102"/>
        <v>58.75</v>
      </c>
      <c r="Y481" s="9" t="b">
        <f t="shared" si="103"/>
        <v>1</v>
      </c>
      <c r="Z481" s="9" t="str">
        <f>VLOOKUP(H481,Table2_ContractType!$A$2:$B$4,2,FALSE)</f>
        <v>Month-to-Month</v>
      </c>
      <c r="AA481" s="9" t="str">
        <f>VLOOKUP(F481,Table3_PhoneService!$A$2:$B$4,2,FALSE)</f>
        <v>No Phone Service</v>
      </c>
      <c r="AB481" s="9" t="str">
        <f>VLOOKUP(G481,Table4_InternetService!$A$2:$B$4,2,FALSE)</f>
        <v>DSL</v>
      </c>
    </row>
    <row r="482" spans="1:28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 s="105">
        <v>95.4</v>
      </c>
      <c r="K482" s="105">
        <f t="shared" si="92"/>
        <v>3.1364383561643843</v>
      </c>
      <c r="L482" s="105">
        <v>4613.95</v>
      </c>
      <c r="M482" t="s">
        <v>5</v>
      </c>
      <c r="N482" s="104">
        <f t="shared" si="91"/>
        <v>48.364255765199154</v>
      </c>
      <c r="O482" s="104">
        <f t="shared" si="93"/>
        <v>1471.0794461914741</v>
      </c>
      <c r="P482" s="10" t="b">
        <f t="shared" si="94"/>
        <v>1</v>
      </c>
      <c r="Q482" s="9" t="b">
        <f t="shared" si="95"/>
        <v>1</v>
      </c>
      <c r="R482" s="9" t="b">
        <f t="shared" si="96"/>
        <v>1</v>
      </c>
      <c r="S482" s="9" t="b">
        <f t="shared" si="97"/>
        <v>1</v>
      </c>
      <c r="T482" s="9" t="b">
        <f t="shared" si="98"/>
        <v>1</v>
      </c>
      <c r="U482" s="9">
        <f t="shared" si="99"/>
        <v>3</v>
      </c>
      <c r="V482" s="92">
        <f t="shared" ca="1" si="100"/>
        <v>42287.920553808523</v>
      </c>
      <c r="W482" s="92">
        <f t="shared" ca="1" si="101"/>
        <v>43759</v>
      </c>
      <c r="X482" s="113">
        <f t="shared" si="102"/>
        <v>95.4</v>
      </c>
      <c r="Y482" s="9" t="b">
        <f t="shared" si="103"/>
        <v>1</v>
      </c>
      <c r="Z482" s="9" t="str">
        <f>VLOOKUP(H482,Table2_ContractType!$A$2:$B$4,2,FALSE)</f>
        <v>Month-to-Month</v>
      </c>
      <c r="AA482" s="9" t="str">
        <f>VLOOKUP(F482,Table3_PhoneService!$A$2:$B$4,2,FALSE)</f>
        <v>Two or More Lines</v>
      </c>
      <c r="AB482" s="9" t="str">
        <f>VLOOKUP(G482,Table4_InternetService!$A$2:$B$4,2,FALSE)</f>
        <v>Fiber Optic</v>
      </c>
    </row>
    <row r="483" spans="1:28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 s="105">
        <v>68.25</v>
      </c>
      <c r="K483" s="105">
        <f t="shared" si="92"/>
        <v>2.2438356164383562</v>
      </c>
      <c r="L483" s="105">
        <v>576.95000000000005</v>
      </c>
      <c r="M483" t="s">
        <v>5</v>
      </c>
      <c r="N483" s="104">
        <f t="shared" si="91"/>
        <v>8.4534798534798536</v>
      </c>
      <c r="O483" s="104">
        <f t="shared" si="93"/>
        <v>257.12667887667891</v>
      </c>
      <c r="P483" s="10" t="b">
        <f t="shared" si="94"/>
        <v>0</v>
      </c>
      <c r="Q483" s="9" t="b">
        <f t="shared" si="95"/>
        <v>1</v>
      </c>
      <c r="R483" s="9" t="b">
        <f t="shared" si="96"/>
        <v>1</v>
      </c>
      <c r="S483" s="9" t="b">
        <f t="shared" si="97"/>
        <v>1</v>
      </c>
      <c r="T483" s="9" t="b">
        <f t="shared" si="98"/>
        <v>1</v>
      </c>
      <c r="U483" s="9">
        <f t="shared" si="99"/>
        <v>0</v>
      </c>
      <c r="V483" s="92">
        <f t="shared" ca="1" si="100"/>
        <v>43501.873321123319</v>
      </c>
      <c r="W483" s="92">
        <f t="shared" ca="1" si="101"/>
        <v>43759</v>
      </c>
      <c r="X483" s="113">
        <f t="shared" si="102"/>
        <v>68.25</v>
      </c>
      <c r="Y483" s="9" t="b">
        <f t="shared" si="103"/>
        <v>1</v>
      </c>
      <c r="Z483" s="9" t="str">
        <f>VLOOKUP(H483,Table2_ContractType!$A$2:$B$4,2,FALSE)</f>
        <v>Month-to-Month</v>
      </c>
      <c r="AA483" s="9" t="str">
        <f>VLOOKUP(F483,Table3_PhoneService!$A$2:$B$4,2,FALSE)</f>
        <v>One Line</v>
      </c>
      <c r="AB483" s="9" t="str">
        <f>VLOOKUP(G483,Table4_InternetService!$A$2:$B$4,2,FALSE)</f>
        <v>DSL</v>
      </c>
    </row>
    <row r="484" spans="1:28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 s="105">
        <v>101.7</v>
      </c>
      <c r="K484" s="105">
        <f t="shared" si="92"/>
        <v>3.3435616438356166</v>
      </c>
      <c r="L484" s="105">
        <v>364.55</v>
      </c>
      <c r="M484" t="s">
        <v>4</v>
      </c>
      <c r="N484" s="104">
        <f t="shared" si="91"/>
        <v>3.5845624385447397</v>
      </c>
      <c r="O484" s="104">
        <f t="shared" si="93"/>
        <v>109.03044083906916</v>
      </c>
      <c r="P484" s="10" t="b">
        <f t="shared" si="94"/>
        <v>0</v>
      </c>
      <c r="Q484" s="9" t="b">
        <f t="shared" si="95"/>
        <v>0</v>
      </c>
      <c r="R484" s="9" t="b">
        <f t="shared" si="96"/>
        <v>1</v>
      </c>
      <c r="S484" s="9" t="b">
        <f t="shared" si="97"/>
        <v>1</v>
      </c>
      <c r="T484" s="9" t="b">
        <f t="shared" si="98"/>
        <v>1</v>
      </c>
      <c r="U484" s="9">
        <f t="shared" si="99"/>
        <v>2</v>
      </c>
      <c r="V484" s="92">
        <f t="shared" ca="1" si="100"/>
        <v>43649.969559160934</v>
      </c>
      <c r="W484" s="92">
        <f t="shared" ca="1" si="101"/>
        <v>43759</v>
      </c>
      <c r="X484" s="113">
        <f t="shared" si="102"/>
        <v>101.7</v>
      </c>
      <c r="Y484" s="9" t="b">
        <f t="shared" si="103"/>
        <v>1</v>
      </c>
      <c r="Z484" s="9" t="str">
        <f>VLOOKUP(H484,Table2_ContractType!$A$2:$B$4,2,FALSE)</f>
        <v>Month-to-Month</v>
      </c>
      <c r="AA484" s="9" t="str">
        <f>VLOOKUP(F484,Table3_PhoneService!$A$2:$B$4,2,FALSE)</f>
        <v>Two or More Lines</v>
      </c>
      <c r="AB484" s="9" t="str">
        <f>VLOOKUP(G484,Table4_InternetService!$A$2:$B$4,2,FALSE)</f>
        <v>Fiber Optic</v>
      </c>
    </row>
    <row r="485" spans="1:28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 s="105">
        <v>20.25</v>
      </c>
      <c r="K485" s="105">
        <f t="shared" si="92"/>
        <v>0.66575342465753429</v>
      </c>
      <c r="L485" s="105">
        <v>1278.8</v>
      </c>
      <c r="M485" t="s">
        <v>5</v>
      </c>
      <c r="N485" s="104">
        <f t="shared" si="91"/>
        <v>63.150617283950616</v>
      </c>
      <c r="O485" s="104">
        <f t="shared" si="93"/>
        <v>1920.8312757201645</v>
      </c>
      <c r="P485" s="10" t="b">
        <f t="shared" si="94"/>
        <v>1</v>
      </c>
      <c r="Q485" s="9" t="b">
        <f t="shared" si="95"/>
        <v>1</v>
      </c>
      <c r="R485" s="9" t="b">
        <f t="shared" si="96"/>
        <v>1</v>
      </c>
      <c r="S485" s="9" t="b">
        <f t="shared" si="97"/>
        <v>0</v>
      </c>
      <c r="T485" s="9" t="b">
        <f t="shared" si="98"/>
        <v>0</v>
      </c>
      <c r="U485" s="9">
        <f t="shared" si="99"/>
        <v>1</v>
      </c>
      <c r="V485" s="92">
        <f t="shared" ca="1" si="100"/>
        <v>41838.168724279836</v>
      </c>
      <c r="W485" s="92">
        <f t="shared" ca="1" si="101"/>
        <v>43759</v>
      </c>
      <c r="X485" s="113">
        <f t="shared" si="102"/>
        <v>20.25</v>
      </c>
      <c r="Y485" s="9" t="b">
        <f t="shared" si="103"/>
        <v>1</v>
      </c>
      <c r="Z485" s="9" t="str">
        <f>VLOOKUP(H485,Table2_ContractType!$A$2:$B$4,2,FALSE)</f>
        <v>2 Year</v>
      </c>
      <c r="AA485" s="9" t="str">
        <f>VLOOKUP(F485,Table3_PhoneService!$A$2:$B$4,2,FALSE)</f>
        <v>One Line</v>
      </c>
      <c r="AB485" s="9" t="str">
        <f>VLOOKUP(G485,Table4_InternetService!$A$2:$B$4,2,FALSE)</f>
        <v>No Internet Service</v>
      </c>
    </row>
    <row r="486" spans="1:28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 s="105">
        <v>75.5</v>
      </c>
      <c r="K486" s="105">
        <f t="shared" si="92"/>
        <v>2.4821917808219176</v>
      </c>
      <c r="L486" s="105">
        <v>5212.6499999999996</v>
      </c>
      <c r="M486" t="s">
        <v>5</v>
      </c>
      <c r="N486" s="104">
        <f t="shared" si="91"/>
        <v>69.041721854304626</v>
      </c>
      <c r="O486" s="104">
        <f t="shared" si="93"/>
        <v>2100.0190397350993</v>
      </c>
      <c r="P486" s="10" t="b">
        <f t="shared" si="94"/>
        <v>1</v>
      </c>
      <c r="Q486" s="9" t="b">
        <f t="shared" si="95"/>
        <v>1</v>
      </c>
      <c r="R486" s="9" t="b">
        <f t="shared" si="96"/>
        <v>1</v>
      </c>
      <c r="S486" s="9" t="b">
        <f t="shared" si="97"/>
        <v>1</v>
      </c>
      <c r="T486" s="9" t="b">
        <f t="shared" si="98"/>
        <v>1</v>
      </c>
      <c r="U486" s="9">
        <f t="shared" si="99"/>
        <v>0</v>
      </c>
      <c r="V486" s="92">
        <f t="shared" ca="1" si="100"/>
        <v>41658.980960264904</v>
      </c>
      <c r="W486" s="92">
        <f t="shared" ca="1" si="101"/>
        <v>43759</v>
      </c>
      <c r="X486" s="113">
        <f t="shared" si="102"/>
        <v>75.5</v>
      </c>
      <c r="Y486" s="9" t="b">
        <f t="shared" si="103"/>
        <v>1</v>
      </c>
      <c r="Z486" s="9" t="str">
        <f>VLOOKUP(H486,Table2_ContractType!$A$2:$B$4,2,FALSE)</f>
        <v>2 Year</v>
      </c>
      <c r="AA486" s="9" t="str">
        <f>VLOOKUP(F486,Table3_PhoneService!$A$2:$B$4,2,FALSE)</f>
        <v>Two or More Lines</v>
      </c>
      <c r="AB486" s="9" t="str">
        <f>VLOOKUP(G486,Table4_InternetService!$A$2:$B$4,2,FALSE)</f>
        <v>DSL</v>
      </c>
    </row>
    <row r="487" spans="1:28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 s="105">
        <v>65.849999999999994</v>
      </c>
      <c r="K487" s="105">
        <f t="shared" si="92"/>
        <v>2.1649315068493147</v>
      </c>
      <c r="L487" s="105">
        <v>902.25</v>
      </c>
      <c r="M487" t="s">
        <v>5</v>
      </c>
      <c r="N487" s="104">
        <f t="shared" si="91"/>
        <v>13.701594533029613</v>
      </c>
      <c r="O487" s="104">
        <f t="shared" si="93"/>
        <v>416.75683371298413</v>
      </c>
      <c r="P487" s="10" t="b">
        <f t="shared" si="94"/>
        <v>0</v>
      </c>
      <c r="Q487" s="9" t="b">
        <f t="shared" si="95"/>
        <v>1</v>
      </c>
      <c r="R487" s="9" t="b">
        <f t="shared" si="96"/>
        <v>1</v>
      </c>
      <c r="S487" s="9" t="b">
        <f t="shared" si="97"/>
        <v>1</v>
      </c>
      <c r="T487" s="9" t="b">
        <f t="shared" si="98"/>
        <v>1</v>
      </c>
      <c r="U487" s="9">
        <f t="shared" si="99"/>
        <v>1</v>
      </c>
      <c r="V487" s="92">
        <f t="shared" ca="1" si="100"/>
        <v>43342.243166287015</v>
      </c>
      <c r="W487" s="92">
        <f t="shared" ca="1" si="101"/>
        <v>43759</v>
      </c>
      <c r="X487" s="113">
        <f t="shared" si="102"/>
        <v>65.849999999999994</v>
      </c>
      <c r="Y487" s="9" t="b">
        <f t="shared" si="103"/>
        <v>1</v>
      </c>
      <c r="Z487" s="9" t="str">
        <f>VLOOKUP(H487,Table2_ContractType!$A$2:$B$4,2,FALSE)</f>
        <v>Month-to-Month</v>
      </c>
      <c r="AA487" s="9" t="str">
        <f>VLOOKUP(F487,Table3_PhoneService!$A$2:$B$4,2,FALSE)</f>
        <v>Two or More Lines</v>
      </c>
      <c r="AB487" s="9" t="str">
        <f>VLOOKUP(G487,Table4_InternetService!$A$2:$B$4,2,FALSE)</f>
        <v>DSL</v>
      </c>
    </row>
    <row r="488" spans="1:28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 s="105">
        <v>65</v>
      </c>
      <c r="K488" s="105">
        <f t="shared" si="92"/>
        <v>2.1369863013698631</v>
      </c>
      <c r="L488" s="105">
        <v>2157.5</v>
      </c>
      <c r="M488" t="s">
        <v>5</v>
      </c>
      <c r="N488" s="104">
        <f t="shared" si="91"/>
        <v>33.192307692307693</v>
      </c>
      <c r="O488" s="104">
        <f t="shared" si="93"/>
        <v>1009.5993589743589</v>
      </c>
      <c r="P488" s="10" t="b">
        <f t="shared" si="94"/>
        <v>1</v>
      </c>
      <c r="Q488" s="9" t="b">
        <f t="shared" si="95"/>
        <v>1</v>
      </c>
      <c r="R488" s="9" t="b">
        <f t="shared" si="96"/>
        <v>1</v>
      </c>
      <c r="S488" s="9" t="b">
        <f t="shared" si="97"/>
        <v>1</v>
      </c>
      <c r="T488" s="9" t="b">
        <f t="shared" si="98"/>
        <v>1</v>
      </c>
      <c r="U488" s="9">
        <f t="shared" si="99"/>
        <v>0</v>
      </c>
      <c r="V488" s="92">
        <f t="shared" ca="1" si="100"/>
        <v>42749.400641025641</v>
      </c>
      <c r="W488" s="92">
        <f t="shared" ca="1" si="101"/>
        <v>43759</v>
      </c>
      <c r="X488" s="113">
        <f t="shared" si="102"/>
        <v>65</v>
      </c>
      <c r="Y488" s="9" t="b">
        <f t="shared" si="103"/>
        <v>1</v>
      </c>
      <c r="Z488" s="9" t="str">
        <f>VLOOKUP(H488,Table2_ContractType!$A$2:$B$4,2,FALSE)</f>
        <v>Month-to-Month</v>
      </c>
      <c r="AA488" s="9" t="str">
        <f>VLOOKUP(F488,Table3_PhoneService!$A$2:$B$4,2,FALSE)</f>
        <v>Two or More Lines</v>
      </c>
      <c r="AB488" s="9" t="str">
        <f>VLOOKUP(G488,Table4_InternetService!$A$2:$B$4,2,FALSE)</f>
        <v>DSL</v>
      </c>
    </row>
    <row r="489" spans="1:28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 s="105">
        <v>74.55</v>
      </c>
      <c r="K489" s="105">
        <f t="shared" si="92"/>
        <v>2.4509589041095889</v>
      </c>
      <c r="L489" s="105">
        <v>622.9</v>
      </c>
      <c r="M489" t="s">
        <v>4</v>
      </c>
      <c r="N489" s="104">
        <f t="shared" si="91"/>
        <v>8.3554661301140172</v>
      </c>
      <c r="O489" s="104">
        <f t="shared" si="93"/>
        <v>254.14542812430136</v>
      </c>
      <c r="P489" s="10" t="b">
        <f t="shared" si="94"/>
        <v>1</v>
      </c>
      <c r="Q489" s="9" t="b">
        <f t="shared" si="95"/>
        <v>0</v>
      </c>
      <c r="R489" s="9" t="b">
        <f t="shared" si="96"/>
        <v>1</v>
      </c>
      <c r="S489" s="9" t="b">
        <f t="shared" si="97"/>
        <v>1</v>
      </c>
      <c r="T489" s="9" t="b">
        <f t="shared" si="98"/>
        <v>1</v>
      </c>
      <c r="U489" s="9">
        <f t="shared" si="99"/>
        <v>0</v>
      </c>
      <c r="V489" s="92">
        <f t="shared" ca="1" si="100"/>
        <v>43504.854571875701</v>
      </c>
      <c r="W489" s="92">
        <f t="shared" ca="1" si="101"/>
        <v>43759</v>
      </c>
      <c r="X489" s="113">
        <f t="shared" si="102"/>
        <v>74.55</v>
      </c>
      <c r="Y489" s="9" t="b">
        <f t="shared" si="103"/>
        <v>1</v>
      </c>
      <c r="Z489" s="9" t="str">
        <f>VLOOKUP(H489,Table2_ContractType!$A$2:$B$4,2,FALSE)</f>
        <v>Month-to-Month</v>
      </c>
      <c r="AA489" s="9" t="str">
        <f>VLOOKUP(F489,Table3_PhoneService!$A$2:$B$4,2,FALSE)</f>
        <v>Two or More Lines</v>
      </c>
      <c r="AB489" s="9" t="str">
        <f>VLOOKUP(G489,Table4_InternetService!$A$2:$B$4,2,FALSE)</f>
        <v>Fiber Optic</v>
      </c>
    </row>
    <row r="490" spans="1:28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 s="105">
        <v>93.75</v>
      </c>
      <c r="K490" s="105">
        <f t="shared" si="92"/>
        <v>3.0821917808219177</v>
      </c>
      <c r="L490" s="105">
        <v>5625.55</v>
      </c>
      <c r="M490" t="s">
        <v>5</v>
      </c>
      <c r="N490" s="104">
        <f t="shared" si="91"/>
        <v>60.00586666666667</v>
      </c>
      <c r="O490" s="104">
        <f t="shared" si="93"/>
        <v>1825.1784444444445</v>
      </c>
      <c r="P490" s="10" t="b">
        <f t="shared" si="94"/>
        <v>0</v>
      </c>
      <c r="Q490" s="9" t="b">
        <f t="shared" si="95"/>
        <v>1</v>
      </c>
      <c r="R490" s="9" t="b">
        <f t="shared" si="96"/>
        <v>1</v>
      </c>
      <c r="S490" s="9" t="b">
        <f t="shared" si="97"/>
        <v>1</v>
      </c>
      <c r="T490" s="9" t="b">
        <f t="shared" si="98"/>
        <v>1</v>
      </c>
      <c r="U490" s="9">
        <f t="shared" si="99"/>
        <v>0</v>
      </c>
      <c r="V490" s="92">
        <f t="shared" ca="1" si="100"/>
        <v>41933.821555555558</v>
      </c>
      <c r="W490" s="92">
        <f t="shared" ca="1" si="101"/>
        <v>43759</v>
      </c>
      <c r="X490" s="113">
        <f t="shared" si="102"/>
        <v>93.75</v>
      </c>
      <c r="Y490" s="9" t="b">
        <f t="shared" si="103"/>
        <v>1</v>
      </c>
      <c r="Z490" s="9" t="str">
        <f>VLOOKUP(H490,Table2_ContractType!$A$2:$B$4,2,FALSE)</f>
        <v>2 Year</v>
      </c>
      <c r="AA490" s="9" t="str">
        <f>VLOOKUP(F490,Table3_PhoneService!$A$2:$B$4,2,FALSE)</f>
        <v>Two or More Lines</v>
      </c>
      <c r="AB490" s="9" t="str">
        <f>VLOOKUP(G490,Table4_InternetService!$A$2:$B$4,2,FALSE)</f>
        <v>Fiber Optic</v>
      </c>
    </row>
    <row r="491" spans="1:28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 s="105">
        <v>61.65</v>
      </c>
      <c r="K491" s="105">
        <f t="shared" si="92"/>
        <v>2.026849315068493</v>
      </c>
      <c r="L491" s="105">
        <v>713.75</v>
      </c>
      <c r="M491" t="s">
        <v>4</v>
      </c>
      <c r="N491" s="104">
        <f t="shared" si="91"/>
        <v>11.577453365774534</v>
      </c>
      <c r="O491" s="104">
        <f t="shared" si="93"/>
        <v>352.14753987564211</v>
      </c>
      <c r="P491" s="10" t="b">
        <f t="shared" si="94"/>
        <v>1</v>
      </c>
      <c r="Q491" s="9" t="b">
        <f t="shared" si="95"/>
        <v>0</v>
      </c>
      <c r="R491" s="9" t="b">
        <f t="shared" si="96"/>
        <v>1</v>
      </c>
      <c r="S491" s="9" t="b">
        <f t="shared" si="97"/>
        <v>1</v>
      </c>
      <c r="T491" s="9" t="b">
        <f t="shared" si="98"/>
        <v>1</v>
      </c>
      <c r="U491" s="9">
        <f t="shared" si="99"/>
        <v>0</v>
      </c>
      <c r="V491" s="92">
        <f t="shared" ca="1" si="100"/>
        <v>43406.852460124355</v>
      </c>
      <c r="W491" s="92">
        <f t="shared" ca="1" si="101"/>
        <v>43759</v>
      </c>
      <c r="X491" s="113">
        <f t="shared" si="102"/>
        <v>61.65</v>
      </c>
      <c r="Y491" s="9" t="b">
        <f t="shared" si="103"/>
        <v>1</v>
      </c>
      <c r="Z491" s="9" t="str">
        <f>VLOOKUP(H491,Table2_ContractType!$A$2:$B$4,2,FALSE)</f>
        <v>Month-to-Month</v>
      </c>
      <c r="AA491" s="9" t="str">
        <f>VLOOKUP(F491,Table3_PhoneService!$A$2:$B$4,2,FALSE)</f>
        <v>Two or More Lines</v>
      </c>
      <c r="AB491" s="9" t="str">
        <f>VLOOKUP(G491,Table4_InternetService!$A$2:$B$4,2,FALSE)</f>
        <v>DSL</v>
      </c>
    </row>
    <row r="492" spans="1:28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 s="105">
        <v>100.4</v>
      </c>
      <c r="K492" s="105">
        <f t="shared" si="92"/>
        <v>3.3008219178082197</v>
      </c>
      <c r="L492" s="105">
        <v>715</v>
      </c>
      <c r="M492" t="s">
        <v>5</v>
      </c>
      <c r="N492" s="104">
        <f t="shared" si="91"/>
        <v>7.121513944223107</v>
      </c>
      <c r="O492" s="104">
        <f t="shared" si="93"/>
        <v>216.61271580345283</v>
      </c>
      <c r="P492" s="10" t="b">
        <f t="shared" si="94"/>
        <v>1</v>
      </c>
      <c r="Q492" s="9" t="b">
        <f t="shared" si="95"/>
        <v>1</v>
      </c>
      <c r="R492" s="9" t="b">
        <f t="shared" si="96"/>
        <v>1</v>
      </c>
      <c r="S492" s="9" t="b">
        <f t="shared" si="97"/>
        <v>1</v>
      </c>
      <c r="T492" s="9" t="b">
        <f t="shared" si="98"/>
        <v>1</v>
      </c>
      <c r="U492" s="9">
        <f t="shared" si="99"/>
        <v>0</v>
      </c>
      <c r="V492" s="92">
        <f t="shared" ca="1" si="100"/>
        <v>43542.387284196549</v>
      </c>
      <c r="W492" s="92">
        <f t="shared" ca="1" si="101"/>
        <v>43759</v>
      </c>
      <c r="X492" s="113">
        <f t="shared" si="102"/>
        <v>100.4</v>
      </c>
      <c r="Y492" s="9" t="b">
        <f t="shared" si="103"/>
        <v>1</v>
      </c>
      <c r="Z492" s="9" t="str">
        <f>VLOOKUP(H492,Table2_ContractType!$A$2:$B$4,2,FALSE)</f>
        <v>Month-to-Month</v>
      </c>
      <c r="AA492" s="9" t="str">
        <f>VLOOKUP(F492,Table3_PhoneService!$A$2:$B$4,2,FALSE)</f>
        <v>One Line</v>
      </c>
      <c r="AB492" s="9" t="str">
        <f>VLOOKUP(G492,Table4_InternetService!$A$2:$B$4,2,FALSE)</f>
        <v>Fiber Optic</v>
      </c>
    </row>
    <row r="493" spans="1:28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 s="105">
        <v>74.900000000000006</v>
      </c>
      <c r="K493" s="105">
        <f t="shared" si="92"/>
        <v>2.4624657534246577</v>
      </c>
      <c r="L493" s="105">
        <v>321.75</v>
      </c>
      <c r="M493" t="s">
        <v>4</v>
      </c>
      <c r="N493" s="104">
        <f t="shared" si="91"/>
        <v>4.2957276368491319</v>
      </c>
      <c r="O493" s="104">
        <f t="shared" si="93"/>
        <v>130.66171562082775</v>
      </c>
      <c r="P493" s="10" t="b">
        <f t="shared" si="94"/>
        <v>1</v>
      </c>
      <c r="Q493" s="9" t="b">
        <f t="shared" si="95"/>
        <v>0</v>
      </c>
      <c r="R493" s="9" t="b">
        <f t="shared" si="96"/>
        <v>1</v>
      </c>
      <c r="S493" s="9" t="b">
        <f t="shared" si="97"/>
        <v>1</v>
      </c>
      <c r="T493" s="9" t="b">
        <f t="shared" si="98"/>
        <v>1</v>
      </c>
      <c r="U493" s="9">
        <f t="shared" si="99"/>
        <v>0</v>
      </c>
      <c r="V493" s="92">
        <f t="shared" ca="1" si="100"/>
        <v>43628.33828437917</v>
      </c>
      <c r="W493" s="92">
        <f t="shared" ca="1" si="101"/>
        <v>43759</v>
      </c>
      <c r="X493" s="113">
        <f t="shared" si="102"/>
        <v>74.900000000000006</v>
      </c>
      <c r="Y493" s="9" t="b">
        <f t="shared" si="103"/>
        <v>1</v>
      </c>
      <c r="Z493" s="9" t="str">
        <f>VLOOKUP(H493,Table2_ContractType!$A$2:$B$4,2,FALSE)</f>
        <v>Month-to-Month</v>
      </c>
      <c r="AA493" s="9" t="str">
        <f>VLOOKUP(F493,Table3_PhoneService!$A$2:$B$4,2,FALSE)</f>
        <v>Two or More Lines</v>
      </c>
      <c r="AB493" s="9" t="str">
        <f>VLOOKUP(G493,Table4_InternetService!$A$2:$B$4,2,FALSE)</f>
        <v>Fiber Optic</v>
      </c>
    </row>
    <row r="494" spans="1:28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 s="105">
        <v>74.45</v>
      </c>
      <c r="K494" s="105">
        <f t="shared" si="92"/>
        <v>2.4476712328767127</v>
      </c>
      <c r="L494" s="105">
        <v>74.45</v>
      </c>
      <c r="M494" t="s">
        <v>4</v>
      </c>
      <c r="N494" s="104">
        <f t="shared" si="91"/>
        <v>1</v>
      </c>
      <c r="O494" s="104">
        <f t="shared" si="93"/>
        <v>30.416666666666664</v>
      </c>
      <c r="P494" s="10" t="b">
        <f t="shared" si="94"/>
        <v>1</v>
      </c>
      <c r="Q494" s="9" t="b">
        <f t="shared" si="95"/>
        <v>0</v>
      </c>
      <c r="R494" s="9" t="b">
        <f t="shared" si="96"/>
        <v>1</v>
      </c>
      <c r="S494" s="9" t="b">
        <f t="shared" si="97"/>
        <v>1</v>
      </c>
      <c r="T494" s="9" t="b">
        <f t="shared" si="98"/>
        <v>1</v>
      </c>
      <c r="U494" s="9">
        <f t="shared" si="99"/>
        <v>1</v>
      </c>
      <c r="V494" s="92">
        <f t="shared" ca="1" si="100"/>
        <v>43728.583333333336</v>
      </c>
      <c r="W494" s="92">
        <f t="shared" ca="1" si="101"/>
        <v>43759</v>
      </c>
      <c r="X494" s="113">
        <f t="shared" si="102"/>
        <v>74.45</v>
      </c>
      <c r="Y494" s="9" t="b">
        <f t="shared" si="103"/>
        <v>1</v>
      </c>
      <c r="Z494" s="9" t="str">
        <f>VLOOKUP(H494,Table2_ContractType!$A$2:$B$4,2,FALSE)</f>
        <v>Month-to-Month</v>
      </c>
      <c r="AA494" s="9" t="str">
        <f>VLOOKUP(F494,Table3_PhoneService!$A$2:$B$4,2,FALSE)</f>
        <v>Two or More Lines</v>
      </c>
      <c r="AB494" s="9" t="str">
        <f>VLOOKUP(G494,Table4_InternetService!$A$2:$B$4,2,FALSE)</f>
        <v>Fiber Optic</v>
      </c>
    </row>
    <row r="495" spans="1:28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 s="105">
        <v>85.25</v>
      </c>
      <c r="K495" s="105">
        <f t="shared" si="92"/>
        <v>2.8027397260273972</v>
      </c>
      <c r="L495" s="105">
        <v>3704.15</v>
      </c>
      <c r="M495" t="s">
        <v>5</v>
      </c>
      <c r="N495" s="104">
        <f t="shared" si="91"/>
        <v>43.45043988269795</v>
      </c>
      <c r="O495" s="104">
        <f t="shared" si="93"/>
        <v>1321.6175464320627</v>
      </c>
      <c r="P495" s="10" t="b">
        <f t="shared" si="94"/>
        <v>0</v>
      </c>
      <c r="Q495" s="9" t="b">
        <f t="shared" si="95"/>
        <v>1</v>
      </c>
      <c r="R495" s="9" t="b">
        <f t="shared" si="96"/>
        <v>1</v>
      </c>
      <c r="S495" s="9" t="b">
        <f t="shared" si="97"/>
        <v>1</v>
      </c>
      <c r="T495" s="9" t="b">
        <f t="shared" si="98"/>
        <v>1</v>
      </c>
      <c r="U495" s="9">
        <f t="shared" si="99"/>
        <v>0</v>
      </c>
      <c r="V495" s="92">
        <f t="shared" ca="1" si="100"/>
        <v>42437.382453567938</v>
      </c>
      <c r="W495" s="92">
        <f t="shared" ca="1" si="101"/>
        <v>43759</v>
      </c>
      <c r="X495" s="113">
        <f t="shared" si="102"/>
        <v>85.25</v>
      </c>
      <c r="Y495" s="9" t="b">
        <f t="shared" si="103"/>
        <v>1</v>
      </c>
      <c r="Z495" s="9" t="str">
        <f>VLOOKUP(H495,Table2_ContractType!$A$2:$B$4,2,FALSE)</f>
        <v>1 Year</v>
      </c>
      <c r="AA495" s="9" t="str">
        <f>VLOOKUP(F495,Table3_PhoneService!$A$2:$B$4,2,FALSE)</f>
        <v>Two or More Lines</v>
      </c>
      <c r="AB495" s="9" t="str">
        <f>VLOOKUP(G495,Table4_InternetService!$A$2:$B$4,2,FALSE)</f>
        <v>DSL</v>
      </c>
    </row>
    <row r="496" spans="1:28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 s="105">
        <v>34.200000000000003</v>
      </c>
      <c r="K496" s="105">
        <f t="shared" si="92"/>
        <v>1.1243835616438358</v>
      </c>
      <c r="L496" s="105">
        <v>1596.6</v>
      </c>
      <c r="M496" t="s">
        <v>5</v>
      </c>
      <c r="N496" s="104">
        <f t="shared" si="91"/>
        <v>46.68421052631578</v>
      </c>
      <c r="O496" s="104">
        <f t="shared" si="93"/>
        <v>1419.9780701754382</v>
      </c>
      <c r="P496" s="10" t="b">
        <f t="shared" si="94"/>
        <v>1</v>
      </c>
      <c r="Q496" s="9" t="b">
        <f t="shared" si="95"/>
        <v>1</v>
      </c>
      <c r="R496" s="9" t="b">
        <f t="shared" si="96"/>
        <v>0</v>
      </c>
      <c r="S496" s="9" t="b">
        <f t="shared" si="97"/>
        <v>1</v>
      </c>
      <c r="T496" s="9" t="b">
        <f t="shared" si="98"/>
        <v>0</v>
      </c>
      <c r="U496" s="9">
        <f t="shared" si="99"/>
        <v>0</v>
      </c>
      <c r="V496" s="92">
        <f t="shared" ca="1" si="100"/>
        <v>42339.021929824565</v>
      </c>
      <c r="W496" s="92">
        <f t="shared" ca="1" si="101"/>
        <v>43759</v>
      </c>
      <c r="X496" s="113">
        <f t="shared" si="102"/>
        <v>34.200000000000003</v>
      </c>
      <c r="Y496" s="9" t="b">
        <f t="shared" si="103"/>
        <v>1</v>
      </c>
      <c r="Z496" s="9" t="str">
        <f>VLOOKUP(H496,Table2_ContractType!$A$2:$B$4,2,FALSE)</f>
        <v>1 Year</v>
      </c>
      <c r="AA496" s="9" t="str">
        <f>VLOOKUP(F496,Table3_PhoneService!$A$2:$B$4,2,FALSE)</f>
        <v>No Phone Service</v>
      </c>
      <c r="AB496" s="9" t="str">
        <f>VLOOKUP(G496,Table4_InternetService!$A$2:$B$4,2,FALSE)</f>
        <v>DSL</v>
      </c>
    </row>
    <row r="497" spans="1:28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 s="105">
        <v>89.65</v>
      </c>
      <c r="K497" s="105">
        <f t="shared" si="92"/>
        <v>2.9473972602739731</v>
      </c>
      <c r="L497" s="105">
        <v>3348.1</v>
      </c>
      <c r="M497" t="s">
        <v>5</v>
      </c>
      <c r="N497" s="104">
        <f t="shared" si="91"/>
        <v>37.346346904629108</v>
      </c>
      <c r="O497" s="104">
        <f t="shared" si="93"/>
        <v>1135.9513850158021</v>
      </c>
      <c r="P497" s="10" t="b">
        <f t="shared" si="94"/>
        <v>1</v>
      </c>
      <c r="Q497" s="9" t="b">
        <f t="shared" si="95"/>
        <v>1</v>
      </c>
      <c r="R497" s="9" t="b">
        <f t="shared" si="96"/>
        <v>1</v>
      </c>
      <c r="S497" s="9" t="b">
        <f t="shared" si="97"/>
        <v>1</v>
      </c>
      <c r="T497" s="9" t="b">
        <f t="shared" si="98"/>
        <v>1</v>
      </c>
      <c r="U497" s="9">
        <f t="shared" si="99"/>
        <v>0</v>
      </c>
      <c r="V497" s="92">
        <f t="shared" ca="1" si="100"/>
        <v>42623.048614984196</v>
      </c>
      <c r="W497" s="92">
        <f t="shared" ca="1" si="101"/>
        <v>43759</v>
      </c>
      <c r="X497" s="113">
        <f t="shared" si="102"/>
        <v>89.65</v>
      </c>
      <c r="Y497" s="9" t="b">
        <f t="shared" si="103"/>
        <v>1</v>
      </c>
      <c r="Z497" s="9" t="str">
        <f>VLOOKUP(H497,Table2_ContractType!$A$2:$B$4,2,FALSE)</f>
        <v>1 Year</v>
      </c>
      <c r="AA497" s="9" t="str">
        <f>VLOOKUP(F497,Table3_PhoneService!$A$2:$B$4,2,FALSE)</f>
        <v>Two or More Lines</v>
      </c>
      <c r="AB497" s="9" t="str">
        <f>VLOOKUP(G497,Table4_InternetService!$A$2:$B$4,2,FALSE)</f>
        <v>DSL</v>
      </c>
    </row>
    <row r="498" spans="1:28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 s="105">
        <v>100</v>
      </c>
      <c r="K498" s="105">
        <f t="shared" si="92"/>
        <v>3.2876712328767121</v>
      </c>
      <c r="L498" s="105">
        <v>5509.3</v>
      </c>
      <c r="M498" t="s">
        <v>4</v>
      </c>
      <c r="N498" s="104">
        <f t="shared" si="91"/>
        <v>55.093000000000004</v>
      </c>
      <c r="O498" s="104">
        <f t="shared" si="93"/>
        <v>1675.7454166666669</v>
      </c>
      <c r="P498" s="10" t="b">
        <f t="shared" si="94"/>
        <v>1</v>
      </c>
      <c r="Q498" s="9" t="b">
        <f t="shared" si="95"/>
        <v>0</v>
      </c>
      <c r="R498" s="9" t="b">
        <f t="shared" si="96"/>
        <v>1</v>
      </c>
      <c r="S498" s="9" t="b">
        <f t="shared" si="97"/>
        <v>1</v>
      </c>
      <c r="T498" s="9" t="b">
        <f t="shared" si="98"/>
        <v>1</v>
      </c>
      <c r="U498" s="9">
        <f t="shared" si="99"/>
        <v>0</v>
      </c>
      <c r="V498" s="92">
        <f t="shared" ca="1" si="100"/>
        <v>42083.254583333335</v>
      </c>
      <c r="W498" s="92">
        <f t="shared" ca="1" si="101"/>
        <v>43759</v>
      </c>
      <c r="X498" s="113">
        <f t="shared" si="102"/>
        <v>100</v>
      </c>
      <c r="Y498" s="9" t="b">
        <f t="shared" si="103"/>
        <v>1</v>
      </c>
      <c r="Z498" s="9" t="str">
        <f>VLOOKUP(H498,Table2_ContractType!$A$2:$B$4,2,FALSE)</f>
        <v>1 Year</v>
      </c>
      <c r="AA498" s="9" t="str">
        <f>VLOOKUP(F498,Table3_PhoneService!$A$2:$B$4,2,FALSE)</f>
        <v>Two or More Lines</v>
      </c>
      <c r="AB498" s="9" t="str">
        <f>VLOOKUP(G498,Table4_InternetService!$A$2:$B$4,2,FALSE)</f>
        <v>Fiber Optic</v>
      </c>
    </row>
    <row r="499" spans="1:28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 s="105">
        <v>97.65</v>
      </c>
      <c r="K499" s="105">
        <f t="shared" si="92"/>
        <v>3.2104109589041099</v>
      </c>
      <c r="L499" s="105">
        <v>6743.55</v>
      </c>
      <c r="M499" t="s">
        <v>5</v>
      </c>
      <c r="N499" s="104">
        <f t="shared" si="91"/>
        <v>69.058371735791084</v>
      </c>
      <c r="O499" s="104">
        <f t="shared" si="93"/>
        <v>2100.5254736303123</v>
      </c>
      <c r="P499" s="10" t="b">
        <f t="shared" si="94"/>
        <v>0</v>
      </c>
      <c r="Q499" s="9" t="b">
        <f t="shared" si="95"/>
        <v>1</v>
      </c>
      <c r="R499" s="9" t="b">
        <f t="shared" si="96"/>
        <v>1</v>
      </c>
      <c r="S499" s="9" t="b">
        <f t="shared" si="97"/>
        <v>1</v>
      </c>
      <c r="T499" s="9" t="b">
        <f t="shared" si="98"/>
        <v>1</v>
      </c>
      <c r="U499" s="9">
        <f t="shared" si="99"/>
        <v>0</v>
      </c>
      <c r="V499" s="92">
        <f t="shared" ca="1" si="100"/>
        <v>41658.47452636969</v>
      </c>
      <c r="W499" s="92">
        <f t="shared" ca="1" si="101"/>
        <v>43759</v>
      </c>
      <c r="X499" s="113">
        <f t="shared" si="102"/>
        <v>97.65</v>
      </c>
      <c r="Y499" s="9" t="b">
        <f t="shared" si="103"/>
        <v>1</v>
      </c>
      <c r="Z499" s="9" t="str">
        <f>VLOOKUP(H499,Table2_ContractType!$A$2:$B$4,2,FALSE)</f>
        <v>2 Year</v>
      </c>
      <c r="AA499" s="9" t="str">
        <f>VLOOKUP(F499,Table3_PhoneService!$A$2:$B$4,2,FALSE)</f>
        <v>Two or More Lines</v>
      </c>
      <c r="AB499" s="9" t="str">
        <f>VLOOKUP(G499,Table4_InternetService!$A$2:$B$4,2,FALSE)</f>
        <v>Fiber Optic</v>
      </c>
    </row>
    <row r="500" spans="1:28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 s="105">
        <v>79.900000000000006</v>
      </c>
      <c r="K500" s="105">
        <f t="shared" si="92"/>
        <v>2.6268493150684935</v>
      </c>
      <c r="L500" s="105">
        <v>741.7</v>
      </c>
      <c r="M500" t="s">
        <v>4</v>
      </c>
      <c r="N500" s="104">
        <f t="shared" si="91"/>
        <v>9.282853566958698</v>
      </c>
      <c r="O500" s="104">
        <f t="shared" si="93"/>
        <v>282.35346266166039</v>
      </c>
      <c r="P500" s="10" t="b">
        <f t="shared" si="94"/>
        <v>0</v>
      </c>
      <c r="Q500" s="9" t="b">
        <f t="shared" si="95"/>
        <v>0</v>
      </c>
      <c r="R500" s="9" t="b">
        <f t="shared" si="96"/>
        <v>1</v>
      </c>
      <c r="S500" s="9" t="b">
        <f t="shared" si="97"/>
        <v>1</v>
      </c>
      <c r="T500" s="9" t="b">
        <f t="shared" si="98"/>
        <v>1</v>
      </c>
      <c r="U500" s="9">
        <f t="shared" si="99"/>
        <v>1</v>
      </c>
      <c r="V500" s="92">
        <f t="shared" ca="1" si="100"/>
        <v>43476.64653733834</v>
      </c>
      <c r="W500" s="92">
        <f t="shared" ca="1" si="101"/>
        <v>43759</v>
      </c>
      <c r="X500" s="113">
        <f t="shared" si="102"/>
        <v>79.900000000000006</v>
      </c>
      <c r="Y500" s="9" t="b">
        <f t="shared" si="103"/>
        <v>1</v>
      </c>
      <c r="Z500" s="9" t="str">
        <f>VLOOKUP(H500,Table2_ContractType!$A$2:$B$4,2,FALSE)</f>
        <v>Month-to-Month</v>
      </c>
      <c r="AA500" s="9" t="str">
        <f>VLOOKUP(F500,Table3_PhoneService!$A$2:$B$4,2,FALSE)</f>
        <v>One Line</v>
      </c>
      <c r="AB500" s="9" t="str">
        <f>VLOOKUP(G500,Table4_InternetService!$A$2:$B$4,2,FALSE)</f>
        <v>Fiber Optic</v>
      </c>
    </row>
    <row r="501" spans="1:28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 s="105">
        <v>90.3</v>
      </c>
      <c r="K501" s="105">
        <f t="shared" si="92"/>
        <v>2.9687671232876709</v>
      </c>
      <c r="L501" s="105">
        <v>6287.3</v>
      </c>
      <c r="M501" t="s">
        <v>5</v>
      </c>
      <c r="N501" s="104">
        <f t="shared" si="91"/>
        <v>69.626799557032115</v>
      </c>
      <c r="O501" s="104">
        <f t="shared" si="93"/>
        <v>2117.8151531930603</v>
      </c>
      <c r="P501" s="10" t="b">
        <f t="shared" si="94"/>
        <v>0</v>
      </c>
      <c r="Q501" s="9" t="b">
        <f t="shared" si="95"/>
        <v>1</v>
      </c>
      <c r="R501" s="9" t="b">
        <f t="shared" si="96"/>
        <v>1</v>
      </c>
      <c r="S501" s="9" t="b">
        <f t="shared" si="97"/>
        <v>1</v>
      </c>
      <c r="T501" s="9" t="b">
        <f t="shared" si="98"/>
        <v>1</v>
      </c>
      <c r="U501" s="9">
        <f t="shared" si="99"/>
        <v>3</v>
      </c>
      <c r="V501" s="92">
        <f t="shared" ca="1" si="100"/>
        <v>41641.184846806937</v>
      </c>
      <c r="W501" s="92">
        <f t="shared" ca="1" si="101"/>
        <v>43759</v>
      </c>
      <c r="X501" s="113">
        <f t="shared" si="102"/>
        <v>90.3</v>
      </c>
      <c r="Y501" s="9" t="b">
        <f t="shared" si="103"/>
        <v>1</v>
      </c>
      <c r="Z501" s="9" t="str">
        <f>VLOOKUP(H501,Table2_ContractType!$A$2:$B$4,2,FALSE)</f>
        <v>2 Year</v>
      </c>
      <c r="AA501" s="9" t="str">
        <f>VLOOKUP(F501,Table3_PhoneService!$A$2:$B$4,2,FALSE)</f>
        <v>Two or More Lines</v>
      </c>
      <c r="AB501" s="9" t="str">
        <f>VLOOKUP(G501,Table4_InternetService!$A$2:$B$4,2,FALSE)</f>
        <v>DSL</v>
      </c>
    </row>
    <row r="502" spans="1:28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 s="105">
        <v>94.3</v>
      </c>
      <c r="K502" s="105">
        <f t="shared" si="92"/>
        <v>3.1002739726027393</v>
      </c>
      <c r="L502" s="105">
        <v>2679.7</v>
      </c>
      <c r="M502" t="s">
        <v>5</v>
      </c>
      <c r="N502" s="104">
        <f t="shared" si="91"/>
        <v>28.416755037115589</v>
      </c>
      <c r="O502" s="104">
        <f t="shared" si="93"/>
        <v>864.34296571226594</v>
      </c>
      <c r="P502" s="10" t="b">
        <f t="shared" si="94"/>
        <v>0</v>
      </c>
      <c r="Q502" s="9" t="b">
        <f t="shared" si="95"/>
        <v>1</v>
      </c>
      <c r="R502" s="9" t="b">
        <f t="shared" si="96"/>
        <v>1</v>
      </c>
      <c r="S502" s="9" t="b">
        <f t="shared" si="97"/>
        <v>1</v>
      </c>
      <c r="T502" s="9" t="b">
        <f t="shared" si="98"/>
        <v>1</v>
      </c>
      <c r="U502" s="9">
        <f t="shared" si="99"/>
        <v>0</v>
      </c>
      <c r="V502" s="92">
        <f t="shared" ca="1" si="100"/>
        <v>42894.657034287731</v>
      </c>
      <c r="W502" s="92">
        <f t="shared" ca="1" si="101"/>
        <v>43759</v>
      </c>
      <c r="X502" s="113">
        <f t="shared" si="102"/>
        <v>94.3</v>
      </c>
      <c r="Y502" s="9" t="b">
        <f t="shared" si="103"/>
        <v>1</v>
      </c>
      <c r="Z502" s="9" t="str">
        <f>VLOOKUP(H502,Table2_ContractType!$A$2:$B$4,2,FALSE)</f>
        <v>Month-to-Month</v>
      </c>
      <c r="AA502" s="9" t="str">
        <f>VLOOKUP(F502,Table3_PhoneService!$A$2:$B$4,2,FALSE)</f>
        <v>Two or More Lines</v>
      </c>
      <c r="AB502" s="9" t="str">
        <f>VLOOKUP(G502,Table4_InternetService!$A$2:$B$4,2,FALSE)</f>
        <v>Fiber Optic</v>
      </c>
    </row>
    <row r="503" spans="1:28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 s="105">
        <v>20.399999999999999</v>
      </c>
      <c r="K503" s="105">
        <f t="shared" si="92"/>
        <v>0.67068493150684927</v>
      </c>
      <c r="L503" s="105">
        <v>1090.6500000000001</v>
      </c>
      <c r="M503" t="s">
        <v>5</v>
      </c>
      <c r="N503" s="104">
        <f t="shared" si="91"/>
        <v>53.463235294117652</v>
      </c>
      <c r="O503" s="104">
        <f t="shared" si="93"/>
        <v>1626.1734068627454</v>
      </c>
      <c r="P503" s="10" t="b">
        <f t="shared" si="94"/>
        <v>1</v>
      </c>
      <c r="Q503" s="9" t="b">
        <f t="shared" si="95"/>
        <v>1</v>
      </c>
      <c r="R503" s="9" t="b">
        <f t="shared" si="96"/>
        <v>1</v>
      </c>
      <c r="S503" s="9" t="b">
        <f t="shared" si="97"/>
        <v>0</v>
      </c>
      <c r="T503" s="9" t="b">
        <f t="shared" si="98"/>
        <v>0</v>
      </c>
      <c r="U503" s="9">
        <f t="shared" si="99"/>
        <v>3</v>
      </c>
      <c r="V503" s="92">
        <f t="shared" ca="1" si="100"/>
        <v>42132.826593137252</v>
      </c>
      <c r="W503" s="92">
        <f t="shared" ca="1" si="101"/>
        <v>43759</v>
      </c>
      <c r="X503" s="113">
        <f t="shared" si="102"/>
        <v>20.399999999999999</v>
      </c>
      <c r="Y503" s="9" t="b">
        <f t="shared" si="103"/>
        <v>1</v>
      </c>
      <c r="Z503" s="9" t="str">
        <f>VLOOKUP(H503,Table2_ContractType!$A$2:$B$4,2,FALSE)</f>
        <v>1 Year</v>
      </c>
      <c r="AA503" s="9" t="str">
        <f>VLOOKUP(F503,Table3_PhoneService!$A$2:$B$4,2,FALSE)</f>
        <v>One Line</v>
      </c>
      <c r="AB503" s="9" t="str">
        <f>VLOOKUP(G503,Table4_InternetService!$A$2:$B$4,2,FALSE)</f>
        <v>No Internet Service</v>
      </c>
    </row>
    <row r="504" spans="1:28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 s="105">
        <v>25.05</v>
      </c>
      <c r="K504" s="105">
        <f t="shared" si="92"/>
        <v>0.82356164383561647</v>
      </c>
      <c r="L504" s="105">
        <v>1270.25</v>
      </c>
      <c r="M504" t="s">
        <v>5</v>
      </c>
      <c r="N504" s="104">
        <f t="shared" si="91"/>
        <v>50.708582834331338</v>
      </c>
      <c r="O504" s="104">
        <f t="shared" si="93"/>
        <v>1542.3860612109115</v>
      </c>
      <c r="P504" s="10" t="b">
        <f t="shared" si="94"/>
        <v>1</v>
      </c>
      <c r="Q504" s="9" t="b">
        <f t="shared" si="95"/>
        <v>1</v>
      </c>
      <c r="R504" s="9" t="b">
        <f t="shared" si="96"/>
        <v>1</v>
      </c>
      <c r="S504" s="9" t="b">
        <f t="shared" si="97"/>
        <v>0</v>
      </c>
      <c r="T504" s="9" t="b">
        <f t="shared" si="98"/>
        <v>0</v>
      </c>
      <c r="U504" s="9">
        <f t="shared" si="99"/>
        <v>3</v>
      </c>
      <c r="V504" s="92">
        <f t="shared" ca="1" si="100"/>
        <v>42216.613938789087</v>
      </c>
      <c r="W504" s="92">
        <f t="shared" ca="1" si="101"/>
        <v>43759</v>
      </c>
      <c r="X504" s="113">
        <f t="shared" si="102"/>
        <v>25.05</v>
      </c>
      <c r="Y504" s="9" t="b">
        <f t="shared" si="103"/>
        <v>1</v>
      </c>
      <c r="Z504" s="9" t="str">
        <f>VLOOKUP(H504,Table2_ContractType!$A$2:$B$4,2,FALSE)</f>
        <v>2 Year</v>
      </c>
      <c r="AA504" s="9" t="str">
        <f>VLOOKUP(F504,Table3_PhoneService!$A$2:$B$4,2,FALSE)</f>
        <v>Two or More Lines</v>
      </c>
      <c r="AB504" s="9" t="str">
        <f>VLOOKUP(G504,Table4_InternetService!$A$2:$B$4,2,FALSE)</f>
        <v>No Internet Service</v>
      </c>
    </row>
    <row r="505" spans="1:28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 s="105">
        <v>55.65</v>
      </c>
      <c r="K505" s="105">
        <f t="shared" si="92"/>
        <v>1.8295890410958904</v>
      </c>
      <c r="L505" s="105">
        <v>1400.55</v>
      </c>
      <c r="M505" t="s">
        <v>4</v>
      </c>
      <c r="N505" s="104">
        <f t="shared" si="91"/>
        <v>25.167115902964959</v>
      </c>
      <c r="O505" s="104">
        <f t="shared" si="93"/>
        <v>765.4997753818509</v>
      </c>
      <c r="P505" s="10" t="b">
        <f t="shared" si="94"/>
        <v>0</v>
      </c>
      <c r="Q505" s="9" t="b">
        <f t="shared" si="95"/>
        <v>0</v>
      </c>
      <c r="R505" s="9" t="b">
        <f t="shared" si="96"/>
        <v>1</v>
      </c>
      <c r="S505" s="9" t="b">
        <f t="shared" si="97"/>
        <v>1</v>
      </c>
      <c r="T505" s="9" t="b">
        <f t="shared" si="98"/>
        <v>1</v>
      </c>
      <c r="U505" s="9">
        <f t="shared" si="99"/>
        <v>0</v>
      </c>
      <c r="V505" s="92">
        <f t="shared" ca="1" si="100"/>
        <v>42993.500224618147</v>
      </c>
      <c r="W505" s="92">
        <f t="shared" ca="1" si="101"/>
        <v>43759</v>
      </c>
      <c r="X505" s="113">
        <f t="shared" si="102"/>
        <v>55.65</v>
      </c>
      <c r="Y505" s="9" t="b">
        <f t="shared" si="103"/>
        <v>1</v>
      </c>
      <c r="Z505" s="9" t="str">
        <f>VLOOKUP(H505,Table2_ContractType!$A$2:$B$4,2,FALSE)</f>
        <v>Month-to-Month</v>
      </c>
      <c r="AA505" s="9" t="str">
        <f>VLOOKUP(F505,Table3_PhoneService!$A$2:$B$4,2,FALSE)</f>
        <v>Two or More Lines</v>
      </c>
      <c r="AB505" s="9" t="str">
        <f>VLOOKUP(G505,Table4_InternetService!$A$2:$B$4,2,FALSE)</f>
        <v>DSL</v>
      </c>
    </row>
    <row r="506" spans="1:28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 s="105">
        <v>70.7</v>
      </c>
      <c r="K506" s="105">
        <f t="shared" si="92"/>
        <v>2.324383561643836</v>
      </c>
      <c r="L506" s="105">
        <v>225.65</v>
      </c>
      <c r="M506" t="s">
        <v>5</v>
      </c>
      <c r="N506" s="104">
        <f t="shared" si="91"/>
        <v>3.1916548797736914</v>
      </c>
      <c r="O506" s="104">
        <f t="shared" si="93"/>
        <v>97.079502593116445</v>
      </c>
      <c r="P506" s="10" t="b">
        <f t="shared" si="94"/>
        <v>0</v>
      </c>
      <c r="Q506" s="9" t="b">
        <f t="shared" si="95"/>
        <v>1</v>
      </c>
      <c r="R506" s="9" t="b">
        <f t="shared" si="96"/>
        <v>1</v>
      </c>
      <c r="S506" s="9" t="b">
        <f t="shared" si="97"/>
        <v>1</v>
      </c>
      <c r="T506" s="9" t="b">
        <f t="shared" si="98"/>
        <v>1</v>
      </c>
      <c r="U506" s="9">
        <f t="shared" si="99"/>
        <v>2</v>
      </c>
      <c r="V506" s="92">
        <f t="shared" ca="1" si="100"/>
        <v>43661.920497406885</v>
      </c>
      <c r="W506" s="92">
        <f t="shared" ca="1" si="101"/>
        <v>43759</v>
      </c>
      <c r="X506" s="113">
        <f t="shared" si="102"/>
        <v>70.7</v>
      </c>
      <c r="Y506" s="9" t="b">
        <f t="shared" si="103"/>
        <v>1</v>
      </c>
      <c r="Z506" s="9" t="str">
        <f>VLOOKUP(H506,Table2_ContractType!$A$2:$B$4,2,FALSE)</f>
        <v>Month-to-Month</v>
      </c>
      <c r="AA506" s="9" t="str">
        <f>VLOOKUP(F506,Table3_PhoneService!$A$2:$B$4,2,FALSE)</f>
        <v>One Line</v>
      </c>
      <c r="AB506" s="9" t="str">
        <f>VLOOKUP(G506,Table4_InternetService!$A$2:$B$4,2,FALSE)</f>
        <v>DSL</v>
      </c>
    </row>
    <row r="507" spans="1:28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 s="105">
        <v>53.8</v>
      </c>
      <c r="K507" s="105">
        <f t="shared" si="92"/>
        <v>1.7687671232876709</v>
      </c>
      <c r="L507" s="105">
        <v>3952.45</v>
      </c>
      <c r="M507" t="s">
        <v>5</v>
      </c>
      <c r="N507" s="104">
        <f t="shared" si="91"/>
        <v>73.465613382899633</v>
      </c>
      <c r="O507" s="104">
        <f t="shared" si="93"/>
        <v>2234.5790737298639</v>
      </c>
      <c r="P507" s="10" t="b">
        <f t="shared" si="94"/>
        <v>1</v>
      </c>
      <c r="Q507" s="9" t="b">
        <f t="shared" si="95"/>
        <v>1</v>
      </c>
      <c r="R507" s="9" t="b">
        <f t="shared" si="96"/>
        <v>0</v>
      </c>
      <c r="S507" s="9" t="b">
        <f t="shared" si="97"/>
        <v>1</v>
      </c>
      <c r="T507" s="9" t="b">
        <f t="shared" si="98"/>
        <v>0</v>
      </c>
      <c r="U507" s="9">
        <f t="shared" si="99"/>
        <v>3</v>
      </c>
      <c r="V507" s="92">
        <f t="shared" ca="1" si="100"/>
        <v>41524.420926270133</v>
      </c>
      <c r="W507" s="92">
        <f t="shared" ca="1" si="101"/>
        <v>43759</v>
      </c>
      <c r="X507" s="113">
        <f t="shared" si="102"/>
        <v>53.8</v>
      </c>
      <c r="Y507" s="9" t="b">
        <f t="shared" si="103"/>
        <v>1</v>
      </c>
      <c r="Z507" s="9" t="str">
        <f>VLOOKUP(H507,Table2_ContractType!$A$2:$B$4,2,FALSE)</f>
        <v>2 Year</v>
      </c>
      <c r="AA507" s="9" t="str">
        <f>VLOOKUP(F507,Table3_PhoneService!$A$2:$B$4,2,FALSE)</f>
        <v>No Phone Service</v>
      </c>
      <c r="AB507" s="9" t="str">
        <f>VLOOKUP(G507,Table4_InternetService!$A$2:$B$4,2,FALSE)</f>
        <v>DSL</v>
      </c>
    </row>
    <row r="508" spans="1:28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 s="105">
        <v>99.15</v>
      </c>
      <c r="K508" s="105">
        <f t="shared" si="92"/>
        <v>3.2597260273972606</v>
      </c>
      <c r="L508" s="105">
        <v>7422.1</v>
      </c>
      <c r="M508" t="s">
        <v>5</v>
      </c>
      <c r="N508" s="104">
        <f t="shared" si="91"/>
        <v>74.857286938981346</v>
      </c>
      <c r="O508" s="104">
        <f t="shared" si="93"/>
        <v>2276.9091443940156</v>
      </c>
      <c r="P508" s="10" t="b">
        <f t="shared" si="94"/>
        <v>0</v>
      </c>
      <c r="Q508" s="9" t="b">
        <f t="shared" si="95"/>
        <v>1</v>
      </c>
      <c r="R508" s="9" t="b">
        <f t="shared" si="96"/>
        <v>1</v>
      </c>
      <c r="S508" s="9" t="b">
        <f t="shared" si="97"/>
        <v>1</v>
      </c>
      <c r="T508" s="9" t="b">
        <f t="shared" si="98"/>
        <v>1</v>
      </c>
      <c r="U508" s="9">
        <f t="shared" si="99"/>
        <v>1</v>
      </c>
      <c r="V508" s="92">
        <f t="shared" ca="1" si="100"/>
        <v>41482.090855605988</v>
      </c>
      <c r="W508" s="92">
        <f t="shared" ca="1" si="101"/>
        <v>43759</v>
      </c>
      <c r="X508" s="113">
        <f t="shared" si="102"/>
        <v>99.149999999999991</v>
      </c>
      <c r="Y508" s="9" t="b">
        <f t="shared" si="103"/>
        <v>1</v>
      </c>
      <c r="Z508" s="9" t="str">
        <f>VLOOKUP(H508,Table2_ContractType!$A$2:$B$4,2,FALSE)</f>
        <v>2 Year</v>
      </c>
      <c r="AA508" s="9" t="str">
        <f>VLOOKUP(F508,Table3_PhoneService!$A$2:$B$4,2,FALSE)</f>
        <v>Two or More Lines</v>
      </c>
      <c r="AB508" s="9" t="str">
        <f>VLOOKUP(G508,Table4_InternetService!$A$2:$B$4,2,FALSE)</f>
        <v>Fiber Optic</v>
      </c>
    </row>
    <row r="509" spans="1:28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 s="105">
        <v>50.05</v>
      </c>
      <c r="K509" s="105">
        <f t="shared" si="92"/>
        <v>1.6454794520547942</v>
      </c>
      <c r="L509" s="105">
        <v>179.35</v>
      </c>
      <c r="M509" t="s">
        <v>4</v>
      </c>
      <c r="N509" s="104">
        <f t="shared" si="91"/>
        <v>3.5834165834165836</v>
      </c>
      <c r="O509" s="104">
        <f t="shared" si="93"/>
        <v>108.99558774558777</v>
      </c>
      <c r="P509" s="10" t="b">
        <f t="shared" si="94"/>
        <v>0</v>
      </c>
      <c r="Q509" s="9" t="b">
        <f t="shared" si="95"/>
        <v>0</v>
      </c>
      <c r="R509" s="9" t="b">
        <f t="shared" si="96"/>
        <v>1</v>
      </c>
      <c r="S509" s="9" t="b">
        <f t="shared" si="97"/>
        <v>1</v>
      </c>
      <c r="T509" s="9" t="b">
        <f t="shared" si="98"/>
        <v>1</v>
      </c>
      <c r="U509" s="9">
        <f t="shared" si="99"/>
        <v>1</v>
      </c>
      <c r="V509" s="92">
        <f t="shared" ca="1" si="100"/>
        <v>43650.004412254413</v>
      </c>
      <c r="W509" s="92">
        <f t="shared" ca="1" si="101"/>
        <v>43759</v>
      </c>
      <c r="X509" s="113">
        <f t="shared" si="102"/>
        <v>50.05</v>
      </c>
      <c r="Y509" s="9" t="b">
        <f t="shared" si="103"/>
        <v>1</v>
      </c>
      <c r="Z509" s="9" t="str">
        <f>VLOOKUP(H509,Table2_ContractType!$A$2:$B$4,2,FALSE)</f>
        <v>Month-to-Month</v>
      </c>
      <c r="AA509" s="9" t="str">
        <f>VLOOKUP(F509,Table3_PhoneService!$A$2:$B$4,2,FALSE)</f>
        <v>One Line</v>
      </c>
      <c r="AB509" s="9" t="str">
        <f>VLOOKUP(G509,Table4_InternetService!$A$2:$B$4,2,FALSE)</f>
        <v>DSL</v>
      </c>
    </row>
    <row r="510" spans="1:28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 s="105">
        <v>82.3</v>
      </c>
      <c r="K510" s="105">
        <f t="shared" si="92"/>
        <v>2.7057534246575341</v>
      </c>
      <c r="L510" s="105">
        <v>82.3</v>
      </c>
      <c r="M510" t="s">
        <v>4</v>
      </c>
      <c r="N510" s="104">
        <f t="shared" si="91"/>
        <v>1</v>
      </c>
      <c r="O510" s="104">
        <f t="shared" si="93"/>
        <v>30.416666666666668</v>
      </c>
      <c r="P510" s="10" t="b">
        <f t="shared" si="94"/>
        <v>1</v>
      </c>
      <c r="Q510" s="9" t="b">
        <f t="shared" si="95"/>
        <v>0</v>
      </c>
      <c r="R510" s="9" t="b">
        <f t="shared" si="96"/>
        <v>1</v>
      </c>
      <c r="S510" s="9" t="b">
        <f t="shared" si="97"/>
        <v>1</v>
      </c>
      <c r="T510" s="9" t="b">
        <f t="shared" si="98"/>
        <v>1</v>
      </c>
      <c r="U510" s="9">
        <f t="shared" si="99"/>
        <v>0</v>
      </c>
      <c r="V510" s="92">
        <f t="shared" ca="1" si="100"/>
        <v>43728.583333333336</v>
      </c>
      <c r="W510" s="92">
        <f t="shared" ca="1" si="101"/>
        <v>43759</v>
      </c>
      <c r="X510" s="113">
        <f t="shared" si="102"/>
        <v>82.3</v>
      </c>
      <c r="Y510" s="9" t="b">
        <f t="shared" si="103"/>
        <v>1</v>
      </c>
      <c r="Z510" s="9" t="str">
        <f>VLOOKUP(H510,Table2_ContractType!$A$2:$B$4,2,FALSE)</f>
        <v>Month-to-Month</v>
      </c>
      <c r="AA510" s="9" t="str">
        <f>VLOOKUP(F510,Table3_PhoneService!$A$2:$B$4,2,FALSE)</f>
        <v>One Line</v>
      </c>
      <c r="AB510" s="9" t="str">
        <f>VLOOKUP(G510,Table4_InternetService!$A$2:$B$4,2,FALSE)</f>
        <v>Fiber Optic</v>
      </c>
    </row>
    <row r="511" spans="1:28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 s="105">
        <v>69.75</v>
      </c>
      <c r="K511" s="105">
        <f t="shared" si="92"/>
        <v>2.2931506849315069</v>
      </c>
      <c r="L511" s="105">
        <v>3562.5</v>
      </c>
      <c r="M511" t="s">
        <v>5</v>
      </c>
      <c r="N511" s="104">
        <f t="shared" si="91"/>
        <v>51.075268817204304</v>
      </c>
      <c r="O511" s="104">
        <f t="shared" si="93"/>
        <v>1553.5394265232974</v>
      </c>
      <c r="P511" s="10" t="b">
        <f t="shared" si="94"/>
        <v>1</v>
      </c>
      <c r="Q511" s="9" t="b">
        <f t="shared" si="95"/>
        <v>1</v>
      </c>
      <c r="R511" s="9" t="b">
        <f t="shared" si="96"/>
        <v>1</v>
      </c>
      <c r="S511" s="9" t="b">
        <f t="shared" si="97"/>
        <v>1</v>
      </c>
      <c r="T511" s="9" t="b">
        <f t="shared" si="98"/>
        <v>1</v>
      </c>
      <c r="U511" s="9">
        <f t="shared" si="99"/>
        <v>3</v>
      </c>
      <c r="V511" s="92">
        <f t="shared" ca="1" si="100"/>
        <v>42205.460573476703</v>
      </c>
      <c r="W511" s="92">
        <f t="shared" ca="1" si="101"/>
        <v>43759</v>
      </c>
      <c r="X511" s="113">
        <f t="shared" si="102"/>
        <v>69.75</v>
      </c>
      <c r="Y511" s="9" t="b">
        <f t="shared" si="103"/>
        <v>1</v>
      </c>
      <c r="Z511" s="9" t="str">
        <f>VLOOKUP(H511,Table2_ContractType!$A$2:$B$4,2,FALSE)</f>
        <v>1 Year</v>
      </c>
      <c r="AA511" s="9" t="str">
        <f>VLOOKUP(F511,Table3_PhoneService!$A$2:$B$4,2,FALSE)</f>
        <v>One Line</v>
      </c>
      <c r="AB511" s="9" t="str">
        <f>VLOOKUP(G511,Table4_InternetService!$A$2:$B$4,2,FALSE)</f>
        <v>DSL</v>
      </c>
    </row>
    <row r="512" spans="1:28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 s="105">
        <v>56.15</v>
      </c>
      <c r="K512" s="105">
        <f t="shared" si="92"/>
        <v>1.8460273972602739</v>
      </c>
      <c r="L512" s="105">
        <v>2898.95</v>
      </c>
      <c r="M512" t="s">
        <v>5</v>
      </c>
      <c r="N512" s="104">
        <f t="shared" si="91"/>
        <v>51.628673196794296</v>
      </c>
      <c r="O512" s="104">
        <f t="shared" si="93"/>
        <v>1570.3721430691601</v>
      </c>
      <c r="P512" s="10" t="b">
        <f t="shared" si="94"/>
        <v>1</v>
      </c>
      <c r="Q512" s="9" t="b">
        <f t="shared" si="95"/>
        <v>1</v>
      </c>
      <c r="R512" s="9" t="b">
        <f t="shared" si="96"/>
        <v>0</v>
      </c>
      <c r="S512" s="9" t="b">
        <f t="shared" si="97"/>
        <v>1</v>
      </c>
      <c r="T512" s="9" t="b">
        <f t="shared" si="98"/>
        <v>0</v>
      </c>
      <c r="U512" s="9">
        <f t="shared" si="99"/>
        <v>3</v>
      </c>
      <c r="V512" s="92">
        <f t="shared" ca="1" si="100"/>
        <v>42188.627856930842</v>
      </c>
      <c r="W512" s="92">
        <f t="shared" ca="1" si="101"/>
        <v>43759</v>
      </c>
      <c r="X512" s="113">
        <f t="shared" si="102"/>
        <v>56.150000000000006</v>
      </c>
      <c r="Y512" s="9" t="b">
        <f t="shared" si="103"/>
        <v>1</v>
      </c>
      <c r="Z512" s="9" t="str">
        <f>VLOOKUP(H512,Table2_ContractType!$A$2:$B$4,2,FALSE)</f>
        <v>1 Year</v>
      </c>
      <c r="AA512" s="9" t="str">
        <f>VLOOKUP(F512,Table3_PhoneService!$A$2:$B$4,2,FALSE)</f>
        <v>No Phone Service</v>
      </c>
      <c r="AB512" s="9" t="str">
        <f>VLOOKUP(G512,Table4_InternetService!$A$2:$B$4,2,FALSE)</f>
        <v>DSL</v>
      </c>
    </row>
    <row r="513" spans="1:28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 s="105">
        <v>86.65</v>
      </c>
      <c r="K513" s="105">
        <f t="shared" si="92"/>
        <v>2.8487671232876717</v>
      </c>
      <c r="L513" s="105">
        <v>6224.8</v>
      </c>
      <c r="M513" t="s">
        <v>5</v>
      </c>
      <c r="N513" s="104">
        <f t="shared" si="91"/>
        <v>71.838430467397572</v>
      </c>
      <c r="O513" s="104">
        <f t="shared" si="93"/>
        <v>2185.0855933833427</v>
      </c>
      <c r="P513" s="10" t="b">
        <f t="shared" si="94"/>
        <v>0</v>
      </c>
      <c r="Q513" s="9" t="b">
        <f t="shared" si="95"/>
        <v>1</v>
      </c>
      <c r="R513" s="9" t="b">
        <f t="shared" si="96"/>
        <v>1</v>
      </c>
      <c r="S513" s="9" t="b">
        <f t="shared" si="97"/>
        <v>1</v>
      </c>
      <c r="T513" s="9" t="b">
        <f t="shared" si="98"/>
        <v>1</v>
      </c>
      <c r="U513" s="9">
        <f t="shared" si="99"/>
        <v>0</v>
      </c>
      <c r="V513" s="92">
        <f t="shared" ca="1" si="100"/>
        <v>41573.914406616655</v>
      </c>
      <c r="W513" s="92">
        <f t="shared" ca="1" si="101"/>
        <v>43759</v>
      </c>
      <c r="X513" s="113">
        <f t="shared" si="102"/>
        <v>86.65</v>
      </c>
      <c r="Y513" s="9" t="b">
        <f t="shared" si="103"/>
        <v>1</v>
      </c>
      <c r="Z513" s="9" t="str">
        <f>VLOOKUP(H513,Table2_ContractType!$A$2:$B$4,2,FALSE)</f>
        <v>2 Year</v>
      </c>
      <c r="AA513" s="9" t="str">
        <f>VLOOKUP(F513,Table3_PhoneService!$A$2:$B$4,2,FALSE)</f>
        <v>Two or More Lines</v>
      </c>
      <c r="AB513" s="9" t="str">
        <f>VLOOKUP(G513,Table4_InternetService!$A$2:$B$4,2,FALSE)</f>
        <v>DSL</v>
      </c>
    </row>
    <row r="514" spans="1:28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 s="105">
        <v>86.8</v>
      </c>
      <c r="K514" s="105">
        <f t="shared" si="92"/>
        <v>2.8536986301369862</v>
      </c>
      <c r="L514" s="105">
        <v>5327.25</v>
      </c>
      <c r="M514" t="s">
        <v>5</v>
      </c>
      <c r="N514" s="104">
        <f t="shared" ref="N514:N577" si="104">L514/J514</f>
        <v>61.373847926267281</v>
      </c>
      <c r="O514" s="104">
        <f t="shared" si="93"/>
        <v>1866.7878744239631</v>
      </c>
      <c r="P514" s="10" t="b">
        <f t="shared" si="94"/>
        <v>1</v>
      </c>
      <c r="Q514" s="9" t="b">
        <f t="shared" si="95"/>
        <v>1</v>
      </c>
      <c r="R514" s="9" t="b">
        <f t="shared" si="96"/>
        <v>1</v>
      </c>
      <c r="S514" s="9" t="b">
        <f t="shared" si="97"/>
        <v>1</v>
      </c>
      <c r="T514" s="9" t="b">
        <f t="shared" si="98"/>
        <v>1</v>
      </c>
      <c r="U514" s="9">
        <f t="shared" si="99"/>
        <v>3</v>
      </c>
      <c r="V514" s="92">
        <f t="shared" ca="1" si="100"/>
        <v>41892.212125576036</v>
      </c>
      <c r="W514" s="92">
        <f t="shared" ca="1" si="101"/>
        <v>43759</v>
      </c>
      <c r="X514" s="113">
        <f t="shared" si="102"/>
        <v>86.8</v>
      </c>
      <c r="Y514" s="9" t="b">
        <f t="shared" si="103"/>
        <v>1</v>
      </c>
      <c r="Z514" s="9" t="str">
        <f>VLOOKUP(H514,Table2_ContractType!$A$2:$B$4,2,FALSE)</f>
        <v>Month-to-Month</v>
      </c>
      <c r="AA514" s="9" t="str">
        <f>VLOOKUP(F514,Table3_PhoneService!$A$2:$B$4,2,FALSE)</f>
        <v>Two or More Lines</v>
      </c>
      <c r="AB514" s="9" t="str">
        <f>VLOOKUP(G514,Table4_InternetService!$A$2:$B$4,2,FALSE)</f>
        <v>Fiber Optic</v>
      </c>
    </row>
    <row r="515" spans="1:28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 s="105">
        <v>25.05</v>
      </c>
      <c r="K515" s="105">
        <f t="shared" ref="K515:K578" si="105">(J515*12)/365</f>
        <v>0.82356164383561647</v>
      </c>
      <c r="L515" s="105">
        <v>56.35</v>
      </c>
      <c r="M515" t="s">
        <v>4</v>
      </c>
      <c r="N515" s="104">
        <f t="shared" si="104"/>
        <v>2.2495009980039922</v>
      </c>
      <c r="O515" s="104">
        <f t="shared" ref="O515:O578" si="106">L515/K515</f>
        <v>68.422322022621429</v>
      </c>
      <c r="P515" s="10" t="b">
        <f t="shared" ref="P515:P578" si="107">B515="Female"</f>
        <v>0</v>
      </c>
      <c r="Q515" s="9" t="b">
        <f t="shared" ref="Q515:Q578" si="108">IF(M515="No",TRUE,FALSE)</f>
        <v>0</v>
      </c>
      <c r="R515" s="9" t="b">
        <f t="shared" ref="R515:R578" si="109">IF(F515&gt;0,TRUE,FALSE)</f>
        <v>0</v>
      </c>
      <c r="S515" s="9" t="b">
        <f t="shared" ref="S515:S578" si="110">IF(G515&gt;0,TRUE,FALSE)</f>
        <v>1</v>
      </c>
      <c r="T515" s="9" t="b">
        <f t="shared" ref="T515:T578" si="111">IF(AND(R515=TRUE,S515=TRUE),TRUE,FALSE)</f>
        <v>0</v>
      </c>
      <c r="U515" s="9">
        <f t="shared" ref="U515:U578" si="112">IF(AND(D515="No",E515="No"),0,IF(AND(D515="Yes",E515="No"),1,IF(AND(D515="No",E515="Yes"),2,3)))</f>
        <v>0</v>
      </c>
      <c r="V515" s="92">
        <f t="shared" ref="V515:V578" ca="1" si="113">TODAY()-O515</f>
        <v>43690.577677977381</v>
      </c>
      <c r="W515" s="92">
        <f t="shared" ref="W515:W578" ca="1" si="114">TODAY()</f>
        <v>43759</v>
      </c>
      <c r="X515" s="113">
        <f t="shared" ref="X515:X578" si="115">L515/N515</f>
        <v>25.049999999999997</v>
      </c>
      <c r="Y515" s="9" t="b">
        <f t="shared" ref="Y515:Y578" si="116">X515=J515</f>
        <v>1</v>
      </c>
      <c r="Z515" s="9" t="str">
        <f>VLOOKUP(H515,Table2_ContractType!$A$2:$B$4,2,FALSE)</f>
        <v>Month-to-Month</v>
      </c>
      <c r="AA515" s="9" t="str">
        <f>VLOOKUP(F515,Table3_PhoneService!$A$2:$B$4,2,FALSE)</f>
        <v>No Phone Service</v>
      </c>
      <c r="AB515" s="9" t="str">
        <f>VLOOKUP(G515,Table4_InternetService!$A$2:$B$4,2,FALSE)</f>
        <v>DSL</v>
      </c>
    </row>
    <row r="516" spans="1:28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 s="105">
        <v>109.5</v>
      </c>
      <c r="K516" s="105">
        <f t="shared" si="105"/>
        <v>3.6</v>
      </c>
      <c r="L516" s="105">
        <v>7534.65</v>
      </c>
      <c r="M516" t="s">
        <v>4</v>
      </c>
      <c r="N516" s="104">
        <f t="shared" si="104"/>
        <v>68.80958904109589</v>
      </c>
      <c r="O516" s="104">
        <f t="shared" si="106"/>
        <v>2092.958333333333</v>
      </c>
      <c r="P516" s="10" t="b">
        <f t="shared" si="107"/>
        <v>0</v>
      </c>
      <c r="Q516" s="9" t="b">
        <f t="shared" si="108"/>
        <v>0</v>
      </c>
      <c r="R516" s="9" t="b">
        <f t="shared" si="109"/>
        <v>1</v>
      </c>
      <c r="S516" s="9" t="b">
        <f t="shared" si="110"/>
        <v>1</v>
      </c>
      <c r="T516" s="9" t="b">
        <f t="shared" si="111"/>
        <v>1</v>
      </c>
      <c r="U516" s="9">
        <f t="shared" si="112"/>
        <v>1</v>
      </c>
      <c r="V516" s="92">
        <f t="shared" ca="1" si="113"/>
        <v>41666.041666666664</v>
      </c>
      <c r="W516" s="92">
        <f t="shared" ca="1" si="114"/>
        <v>43759</v>
      </c>
      <c r="X516" s="113">
        <f t="shared" si="115"/>
        <v>109.5</v>
      </c>
      <c r="Y516" s="9" t="b">
        <f t="shared" si="116"/>
        <v>1</v>
      </c>
      <c r="Z516" s="9" t="str">
        <f>VLOOKUP(H516,Table2_ContractType!$A$2:$B$4,2,FALSE)</f>
        <v>1 Year</v>
      </c>
      <c r="AA516" s="9" t="str">
        <f>VLOOKUP(F516,Table3_PhoneService!$A$2:$B$4,2,FALSE)</f>
        <v>One Line</v>
      </c>
      <c r="AB516" s="9" t="str">
        <f>VLOOKUP(G516,Table4_InternetService!$A$2:$B$4,2,FALSE)</f>
        <v>Fiber Optic</v>
      </c>
    </row>
    <row r="517" spans="1:28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 s="105">
        <v>45.3</v>
      </c>
      <c r="K517" s="105">
        <f t="shared" si="105"/>
        <v>1.4893150684931504</v>
      </c>
      <c r="L517" s="105">
        <v>528.45000000000005</v>
      </c>
      <c r="M517" t="s">
        <v>5</v>
      </c>
      <c r="N517" s="104">
        <f t="shared" si="104"/>
        <v>11.665562913907287</v>
      </c>
      <c r="O517" s="104">
        <f t="shared" si="106"/>
        <v>354.82753863134667</v>
      </c>
      <c r="P517" s="10" t="b">
        <f t="shared" si="107"/>
        <v>1</v>
      </c>
      <c r="Q517" s="9" t="b">
        <f t="shared" si="108"/>
        <v>1</v>
      </c>
      <c r="R517" s="9" t="b">
        <f t="shared" si="109"/>
        <v>0</v>
      </c>
      <c r="S517" s="9" t="b">
        <f t="shared" si="110"/>
        <v>1</v>
      </c>
      <c r="T517" s="9" t="b">
        <f t="shared" si="111"/>
        <v>0</v>
      </c>
      <c r="U517" s="9">
        <f t="shared" si="112"/>
        <v>1</v>
      </c>
      <c r="V517" s="92">
        <f t="shared" ca="1" si="113"/>
        <v>43404.172461368653</v>
      </c>
      <c r="W517" s="92">
        <f t="shared" ca="1" si="114"/>
        <v>43759</v>
      </c>
      <c r="X517" s="113">
        <f t="shared" si="115"/>
        <v>45.3</v>
      </c>
      <c r="Y517" s="9" t="b">
        <f t="shared" si="116"/>
        <v>1</v>
      </c>
      <c r="Z517" s="9" t="str">
        <f>VLOOKUP(H517,Table2_ContractType!$A$2:$B$4,2,FALSE)</f>
        <v>Month-to-Month</v>
      </c>
      <c r="AA517" s="9" t="str">
        <f>VLOOKUP(F517,Table3_PhoneService!$A$2:$B$4,2,FALSE)</f>
        <v>No Phone Service</v>
      </c>
      <c r="AB517" s="9" t="str">
        <f>VLOOKUP(G517,Table4_InternetService!$A$2:$B$4,2,FALSE)</f>
        <v>DSL</v>
      </c>
    </row>
    <row r="518" spans="1:28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 s="105">
        <v>91.25</v>
      </c>
      <c r="K518" s="105">
        <f t="shared" si="105"/>
        <v>3</v>
      </c>
      <c r="L518" s="105">
        <v>4738.3</v>
      </c>
      <c r="M518" t="s">
        <v>5</v>
      </c>
      <c r="N518" s="104">
        <f t="shared" si="104"/>
        <v>51.926575342465753</v>
      </c>
      <c r="O518" s="104">
        <f t="shared" si="106"/>
        <v>1579.4333333333334</v>
      </c>
      <c r="P518" s="10" t="b">
        <f t="shared" si="107"/>
        <v>0</v>
      </c>
      <c r="Q518" s="9" t="b">
        <f t="shared" si="108"/>
        <v>1</v>
      </c>
      <c r="R518" s="9" t="b">
        <f t="shared" si="109"/>
        <v>1</v>
      </c>
      <c r="S518" s="9" t="b">
        <f t="shared" si="110"/>
        <v>1</v>
      </c>
      <c r="T518" s="9" t="b">
        <f t="shared" si="111"/>
        <v>1</v>
      </c>
      <c r="U518" s="9">
        <f t="shared" si="112"/>
        <v>0</v>
      </c>
      <c r="V518" s="92">
        <f t="shared" ca="1" si="113"/>
        <v>42179.566666666666</v>
      </c>
      <c r="W518" s="92">
        <f t="shared" ca="1" si="114"/>
        <v>43759</v>
      </c>
      <c r="X518" s="113">
        <f t="shared" si="115"/>
        <v>91.25</v>
      </c>
      <c r="Y518" s="9" t="b">
        <f t="shared" si="116"/>
        <v>1</v>
      </c>
      <c r="Z518" s="9" t="str">
        <f>VLOOKUP(H518,Table2_ContractType!$A$2:$B$4,2,FALSE)</f>
        <v>1 Year</v>
      </c>
      <c r="AA518" s="9" t="str">
        <f>VLOOKUP(F518,Table3_PhoneService!$A$2:$B$4,2,FALSE)</f>
        <v>One Line</v>
      </c>
      <c r="AB518" s="9" t="str">
        <f>VLOOKUP(G518,Table4_InternetService!$A$2:$B$4,2,FALSE)</f>
        <v>Fiber Optic</v>
      </c>
    </row>
    <row r="519" spans="1:28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 s="105">
        <v>20.75</v>
      </c>
      <c r="K519" s="105">
        <f t="shared" si="105"/>
        <v>0.68219178082191778</v>
      </c>
      <c r="L519" s="105">
        <v>141.1</v>
      </c>
      <c r="M519" t="s">
        <v>5</v>
      </c>
      <c r="N519" s="104">
        <f t="shared" si="104"/>
        <v>6.8</v>
      </c>
      <c r="O519" s="104">
        <f t="shared" si="106"/>
        <v>206.83333333333334</v>
      </c>
      <c r="P519" s="10" t="b">
        <f t="shared" si="107"/>
        <v>0</v>
      </c>
      <c r="Q519" s="9" t="b">
        <f t="shared" si="108"/>
        <v>1</v>
      </c>
      <c r="R519" s="9" t="b">
        <f t="shared" si="109"/>
        <v>1</v>
      </c>
      <c r="S519" s="9" t="b">
        <f t="shared" si="110"/>
        <v>0</v>
      </c>
      <c r="T519" s="9" t="b">
        <f t="shared" si="111"/>
        <v>0</v>
      </c>
      <c r="U519" s="9">
        <f t="shared" si="112"/>
        <v>0</v>
      </c>
      <c r="V519" s="92">
        <f t="shared" ca="1" si="113"/>
        <v>43552.166666666664</v>
      </c>
      <c r="W519" s="92">
        <f t="shared" ca="1" si="114"/>
        <v>43759</v>
      </c>
      <c r="X519" s="113">
        <f t="shared" si="115"/>
        <v>20.75</v>
      </c>
      <c r="Y519" s="9" t="b">
        <f t="shared" si="116"/>
        <v>1</v>
      </c>
      <c r="Z519" s="9" t="str">
        <f>VLOOKUP(H519,Table2_ContractType!$A$2:$B$4,2,FALSE)</f>
        <v>Month-to-Month</v>
      </c>
      <c r="AA519" s="9" t="str">
        <f>VLOOKUP(F519,Table3_PhoneService!$A$2:$B$4,2,FALSE)</f>
        <v>One Line</v>
      </c>
      <c r="AB519" s="9" t="str">
        <f>VLOOKUP(G519,Table4_InternetService!$A$2:$B$4,2,FALSE)</f>
        <v>No Internet Service</v>
      </c>
    </row>
    <row r="520" spans="1:28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 s="105">
        <v>19.899999999999999</v>
      </c>
      <c r="K520" s="105">
        <f t="shared" si="105"/>
        <v>0.65424657534246566</v>
      </c>
      <c r="L520" s="105">
        <v>76.650000000000006</v>
      </c>
      <c r="M520" t="s">
        <v>5</v>
      </c>
      <c r="N520" s="104">
        <f t="shared" si="104"/>
        <v>3.8517587939698497</v>
      </c>
      <c r="O520" s="104">
        <f t="shared" si="106"/>
        <v>117.15766331658294</v>
      </c>
      <c r="P520" s="10" t="b">
        <f t="shared" si="107"/>
        <v>0</v>
      </c>
      <c r="Q520" s="9" t="b">
        <f t="shared" si="108"/>
        <v>1</v>
      </c>
      <c r="R520" s="9" t="b">
        <f t="shared" si="109"/>
        <v>1</v>
      </c>
      <c r="S520" s="9" t="b">
        <f t="shared" si="110"/>
        <v>0</v>
      </c>
      <c r="T520" s="9" t="b">
        <f t="shared" si="111"/>
        <v>0</v>
      </c>
      <c r="U520" s="9">
        <f t="shared" si="112"/>
        <v>3</v>
      </c>
      <c r="V520" s="92">
        <f t="shared" ca="1" si="113"/>
        <v>43641.842336683418</v>
      </c>
      <c r="W520" s="92">
        <f t="shared" ca="1" si="114"/>
        <v>43759</v>
      </c>
      <c r="X520" s="113">
        <f t="shared" si="115"/>
        <v>19.899999999999999</v>
      </c>
      <c r="Y520" s="9" t="b">
        <f t="shared" si="116"/>
        <v>1</v>
      </c>
      <c r="Z520" s="9" t="str">
        <f>VLOOKUP(H520,Table2_ContractType!$A$2:$B$4,2,FALSE)</f>
        <v>2 Year</v>
      </c>
      <c r="AA520" s="9" t="str">
        <f>VLOOKUP(F520,Table3_PhoneService!$A$2:$B$4,2,FALSE)</f>
        <v>One Line</v>
      </c>
      <c r="AB520" s="9" t="str">
        <f>VLOOKUP(G520,Table4_InternetService!$A$2:$B$4,2,FALSE)</f>
        <v>No Internet Service</v>
      </c>
    </row>
    <row r="521" spans="1:28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 s="105">
        <v>95.85</v>
      </c>
      <c r="K521" s="105">
        <f t="shared" si="105"/>
        <v>3.1512328767123283</v>
      </c>
      <c r="L521" s="105">
        <v>197.7</v>
      </c>
      <c r="M521" t="s">
        <v>4</v>
      </c>
      <c r="N521" s="104">
        <f t="shared" si="104"/>
        <v>2.0625978090766823</v>
      </c>
      <c r="O521" s="104">
        <f t="shared" si="106"/>
        <v>62.737350026082424</v>
      </c>
      <c r="P521" s="10" t="b">
        <f t="shared" si="107"/>
        <v>0</v>
      </c>
      <c r="Q521" s="9" t="b">
        <f t="shared" si="108"/>
        <v>0</v>
      </c>
      <c r="R521" s="9" t="b">
        <f t="shared" si="109"/>
        <v>1</v>
      </c>
      <c r="S521" s="9" t="b">
        <f t="shared" si="110"/>
        <v>1</v>
      </c>
      <c r="T521" s="9" t="b">
        <f t="shared" si="111"/>
        <v>1</v>
      </c>
      <c r="U521" s="9">
        <f t="shared" si="112"/>
        <v>0</v>
      </c>
      <c r="V521" s="92">
        <f t="shared" ca="1" si="113"/>
        <v>43696.26264997392</v>
      </c>
      <c r="W521" s="92">
        <f t="shared" ca="1" si="114"/>
        <v>43759</v>
      </c>
      <c r="X521" s="113">
        <f t="shared" si="115"/>
        <v>95.85</v>
      </c>
      <c r="Y521" s="9" t="b">
        <f t="shared" si="116"/>
        <v>1</v>
      </c>
      <c r="Z521" s="9" t="str">
        <f>VLOOKUP(H521,Table2_ContractType!$A$2:$B$4,2,FALSE)</f>
        <v>Month-to-Month</v>
      </c>
      <c r="AA521" s="9" t="str">
        <f>VLOOKUP(F521,Table3_PhoneService!$A$2:$B$4,2,FALSE)</f>
        <v>One Line</v>
      </c>
      <c r="AB521" s="9" t="str">
        <f>VLOOKUP(G521,Table4_InternetService!$A$2:$B$4,2,FALSE)</f>
        <v>Fiber Optic</v>
      </c>
    </row>
    <row r="522" spans="1:28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 s="105">
        <v>33.700000000000003</v>
      </c>
      <c r="K522" s="105">
        <f t="shared" si="105"/>
        <v>1.1079452054794521</v>
      </c>
      <c r="L522" s="105">
        <v>1537.85</v>
      </c>
      <c r="M522" t="s">
        <v>5</v>
      </c>
      <c r="N522" s="104">
        <f t="shared" si="104"/>
        <v>45.633531157270021</v>
      </c>
      <c r="O522" s="104">
        <f t="shared" si="106"/>
        <v>1388.0199060336299</v>
      </c>
      <c r="P522" s="10" t="b">
        <f t="shared" si="107"/>
        <v>0</v>
      </c>
      <c r="Q522" s="9" t="b">
        <f t="shared" si="108"/>
        <v>1</v>
      </c>
      <c r="R522" s="9" t="b">
        <f t="shared" si="109"/>
        <v>0</v>
      </c>
      <c r="S522" s="9" t="b">
        <f t="shared" si="110"/>
        <v>1</v>
      </c>
      <c r="T522" s="9" t="b">
        <f t="shared" si="111"/>
        <v>0</v>
      </c>
      <c r="U522" s="9">
        <f t="shared" si="112"/>
        <v>0</v>
      </c>
      <c r="V522" s="92">
        <f t="shared" ca="1" si="113"/>
        <v>42370.980093966369</v>
      </c>
      <c r="W522" s="92">
        <f t="shared" ca="1" si="114"/>
        <v>43759</v>
      </c>
      <c r="X522" s="113">
        <f t="shared" si="115"/>
        <v>33.700000000000003</v>
      </c>
      <c r="Y522" s="9" t="b">
        <f t="shared" si="116"/>
        <v>1</v>
      </c>
      <c r="Z522" s="9" t="str">
        <f>VLOOKUP(H522,Table2_ContractType!$A$2:$B$4,2,FALSE)</f>
        <v>1 Year</v>
      </c>
      <c r="AA522" s="9" t="str">
        <f>VLOOKUP(F522,Table3_PhoneService!$A$2:$B$4,2,FALSE)</f>
        <v>No Phone Service</v>
      </c>
      <c r="AB522" s="9" t="str">
        <f>VLOOKUP(G522,Table4_InternetService!$A$2:$B$4,2,FALSE)</f>
        <v>DSL</v>
      </c>
    </row>
    <row r="523" spans="1:28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 s="105">
        <v>63.35</v>
      </c>
      <c r="K523" s="105">
        <f t="shared" si="105"/>
        <v>2.0827397260273974</v>
      </c>
      <c r="L523" s="105">
        <v>3409.1</v>
      </c>
      <c r="M523" t="s">
        <v>5</v>
      </c>
      <c r="N523" s="104">
        <f t="shared" si="104"/>
        <v>53.813733228097867</v>
      </c>
      <c r="O523" s="104">
        <f t="shared" si="106"/>
        <v>1636.8343856879767</v>
      </c>
      <c r="P523" s="10" t="b">
        <f t="shared" si="107"/>
        <v>0</v>
      </c>
      <c r="Q523" s="9" t="b">
        <f t="shared" si="108"/>
        <v>1</v>
      </c>
      <c r="R523" s="9" t="b">
        <f t="shared" si="109"/>
        <v>1</v>
      </c>
      <c r="S523" s="9" t="b">
        <f t="shared" si="110"/>
        <v>1</v>
      </c>
      <c r="T523" s="9" t="b">
        <f t="shared" si="111"/>
        <v>1</v>
      </c>
      <c r="U523" s="9">
        <f t="shared" si="112"/>
        <v>3</v>
      </c>
      <c r="V523" s="92">
        <f t="shared" ca="1" si="113"/>
        <v>42122.16561431202</v>
      </c>
      <c r="W523" s="92">
        <f t="shared" ca="1" si="114"/>
        <v>43759</v>
      </c>
      <c r="X523" s="113">
        <f t="shared" si="115"/>
        <v>63.35</v>
      </c>
      <c r="Y523" s="9" t="b">
        <f t="shared" si="116"/>
        <v>1</v>
      </c>
      <c r="Z523" s="9" t="str">
        <f>VLOOKUP(H523,Table2_ContractType!$A$2:$B$4,2,FALSE)</f>
        <v>2 Year</v>
      </c>
      <c r="AA523" s="9" t="str">
        <f>VLOOKUP(F523,Table3_PhoneService!$A$2:$B$4,2,FALSE)</f>
        <v>Two or More Lines</v>
      </c>
      <c r="AB523" s="9" t="str">
        <f>VLOOKUP(G523,Table4_InternetService!$A$2:$B$4,2,FALSE)</f>
        <v>DSL</v>
      </c>
    </row>
    <row r="524" spans="1:28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 s="105">
        <v>19.3</v>
      </c>
      <c r="K524" s="105">
        <f t="shared" si="105"/>
        <v>0.63452054794520552</v>
      </c>
      <c r="L524" s="105">
        <v>19.3</v>
      </c>
      <c r="M524" t="s">
        <v>4</v>
      </c>
      <c r="N524" s="104">
        <f t="shared" si="104"/>
        <v>1</v>
      </c>
      <c r="O524" s="104">
        <f t="shared" si="106"/>
        <v>30.416666666666664</v>
      </c>
      <c r="P524" s="10" t="b">
        <f t="shared" si="107"/>
        <v>1</v>
      </c>
      <c r="Q524" s="9" t="b">
        <f t="shared" si="108"/>
        <v>0</v>
      </c>
      <c r="R524" s="9" t="b">
        <f t="shared" si="109"/>
        <v>1</v>
      </c>
      <c r="S524" s="9" t="b">
        <f t="shared" si="110"/>
        <v>0</v>
      </c>
      <c r="T524" s="9" t="b">
        <f t="shared" si="111"/>
        <v>0</v>
      </c>
      <c r="U524" s="9">
        <f t="shared" si="112"/>
        <v>0</v>
      </c>
      <c r="V524" s="92">
        <f t="shared" ca="1" si="113"/>
        <v>43728.583333333336</v>
      </c>
      <c r="W524" s="92">
        <f t="shared" ca="1" si="114"/>
        <v>43759</v>
      </c>
      <c r="X524" s="113">
        <f t="shared" si="115"/>
        <v>19.3</v>
      </c>
      <c r="Y524" s="9" t="b">
        <f t="shared" si="116"/>
        <v>1</v>
      </c>
      <c r="Z524" s="9" t="str">
        <f>VLOOKUP(H524,Table2_ContractType!$A$2:$B$4,2,FALSE)</f>
        <v>Month-to-Month</v>
      </c>
      <c r="AA524" s="9" t="str">
        <f>VLOOKUP(F524,Table3_PhoneService!$A$2:$B$4,2,FALSE)</f>
        <v>One Line</v>
      </c>
      <c r="AB524" s="9" t="str">
        <f>VLOOKUP(G524,Table4_InternetService!$A$2:$B$4,2,FALSE)</f>
        <v>No Internet Service</v>
      </c>
    </row>
    <row r="525" spans="1:28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 s="105">
        <v>65.7</v>
      </c>
      <c r="K525" s="105">
        <f t="shared" si="105"/>
        <v>2.16</v>
      </c>
      <c r="L525" s="105">
        <v>4575.3500000000004</v>
      </c>
      <c r="M525" t="s">
        <v>5</v>
      </c>
      <c r="N525" s="104">
        <f t="shared" si="104"/>
        <v>69.640030441400313</v>
      </c>
      <c r="O525" s="104">
        <f t="shared" si="106"/>
        <v>2118.2175925925926</v>
      </c>
      <c r="P525" s="10" t="b">
        <f t="shared" si="107"/>
        <v>1</v>
      </c>
      <c r="Q525" s="9" t="b">
        <f t="shared" si="108"/>
        <v>1</v>
      </c>
      <c r="R525" s="9" t="b">
        <f t="shared" si="109"/>
        <v>0</v>
      </c>
      <c r="S525" s="9" t="b">
        <f t="shared" si="110"/>
        <v>1</v>
      </c>
      <c r="T525" s="9" t="b">
        <f t="shared" si="111"/>
        <v>0</v>
      </c>
      <c r="U525" s="9">
        <f t="shared" si="112"/>
        <v>3</v>
      </c>
      <c r="V525" s="92">
        <f t="shared" ca="1" si="113"/>
        <v>41640.782407407409</v>
      </c>
      <c r="W525" s="92">
        <f t="shared" ca="1" si="114"/>
        <v>43759</v>
      </c>
      <c r="X525" s="113">
        <f t="shared" si="115"/>
        <v>65.7</v>
      </c>
      <c r="Y525" s="9" t="b">
        <f t="shared" si="116"/>
        <v>1</v>
      </c>
      <c r="Z525" s="9" t="str">
        <f>VLOOKUP(H525,Table2_ContractType!$A$2:$B$4,2,FALSE)</f>
        <v>2 Year</v>
      </c>
      <c r="AA525" s="9" t="str">
        <f>VLOOKUP(F525,Table3_PhoneService!$A$2:$B$4,2,FALSE)</f>
        <v>No Phone Service</v>
      </c>
      <c r="AB525" s="9" t="str">
        <f>VLOOKUP(G525,Table4_InternetService!$A$2:$B$4,2,FALSE)</f>
        <v>DSL</v>
      </c>
    </row>
    <row r="526" spans="1:28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 s="105">
        <v>74.599999999999994</v>
      </c>
      <c r="K526" s="105">
        <f t="shared" si="105"/>
        <v>2.4526027397260273</v>
      </c>
      <c r="L526" s="105">
        <v>4798.3999999999996</v>
      </c>
      <c r="M526" t="s">
        <v>5</v>
      </c>
      <c r="N526" s="104">
        <f t="shared" si="104"/>
        <v>64.321715817694368</v>
      </c>
      <c r="O526" s="104">
        <f t="shared" si="106"/>
        <v>1956.4521894548704</v>
      </c>
      <c r="P526" s="10" t="b">
        <f t="shared" si="107"/>
        <v>0</v>
      </c>
      <c r="Q526" s="9" t="b">
        <f t="shared" si="108"/>
        <v>1</v>
      </c>
      <c r="R526" s="9" t="b">
        <f t="shared" si="109"/>
        <v>1</v>
      </c>
      <c r="S526" s="9" t="b">
        <f t="shared" si="110"/>
        <v>1</v>
      </c>
      <c r="T526" s="9" t="b">
        <f t="shared" si="111"/>
        <v>1</v>
      </c>
      <c r="U526" s="9">
        <f t="shared" si="112"/>
        <v>0</v>
      </c>
      <c r="V526" s="92">
        <f t="shared" ca="1" si="113"/>
        <v>41802.547810545133</v>
      </c>
      <c r="W526" s="92">
        <f t="shared" ca="1" si="114"/>
        <v>43759</v>
      </c>
      <c r="X526" s="113">
        <f t="shared" si="115"/>
        <v>74.599999999999994</v>
      </c>
      <c r="Y526" s="9" t="b">
        <f t="shared" si="116"/>
        <v>1</v>
      </c>
      <c r="Z526" s="9" t="str">
        <f>VLOOKUP(H526,Table2_ContractType!$A$2:$B$4,2,FALSE)</f>
        <v>2 Year</v>
      </c>
      <c r="AA526" s="9" t="str">
        <f>VLOOKUP(F526,Table3_PhoneService!$A$2:$B$4,2,FALSE)</f>
        <v>Two or More Lines</v>
      </c>
      <c r="AB526" s="9" t="str">
        <f>VLOOKUP(G526,Table4_InternetService!$A$2:$B$4,2,FALSE)</f>
        <v>DSL</v>
      </c>
    </row>
    <row r="527" spans="1:28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 s="105">
        <v>112.95</v>
      </c>
      <c r="K527" s="105">
        <f t="shared" si="105"/>
        <v>3.7134246575342469</v>
      </c>
      <c r="L527" s="105">
        <v>1882.55</v>
      </c>
      <c r="M527" t="s">
        <v>5</v>
      </c>
      <c r="N527" s="104">
        <f t="shared" si="104"/>
        <v>16.667109340416111</v>
      </c>
      <c r="O527" s="104">
        <f t="shared" si="106"/>
        <v>506.95790910432339</v>
      </c>
      <c r="P527" s="10" t="b">
        <f t="shared" si="107"/>
        <v>1</v>
      </c>
      <c r="Q527" s="9" t="b">
        <f t="shared" si="108"/>
        <v>1</v>
      </c>
      <c r="R527" s="9" t="b">
        <f t="shared" si="109"/>
        <v>1</v>
      </c>
      <c r="S527" s="9" t="b">
        <f t="shared" si="110"/>
        <v>1</v>
      </c>
      <c r="T527" s="9" t="b">
        <f t="shared" si="111"/>
        <v>1</v>
      </c>
      <c r="U527" s="9">
        <f t="shared" si="112"/>
        <v>3</v>
      </c>
      <c r="V527" s="92">
        <f t="shared" ca="1" si="113"/>
        <v>43252.042090895673</v>
      </c>
      <c r="W527" s="92">
        <f t="shared" ca="1" si="114"/>
        <v>43759</v>
      </c>
      <c r="X527" s="113">
        <f t="shared" si="115"/>
        <v>112.95000000000002</v>
      </c>
      <c r="Y527" s="9" t="b">
        <f t="shared" si="116"/>
        <v>1</v>
      </c>
      <c r="Z527" s="9" t="str">
        <f>VLOOKUP(H527,Table2_ContractType!$A$2:$B$4,2,FALSE)</f>
        <v>Month-to-Month</v>
      </c>
      <c r="AA527" s="9" t="str">
        <f>VLOOKUP(F527,Table3_PhoneService!$A$2:$B$4,2,FALSE)</f>
        <v>Two or More Lines</v>
      </c>
      <c r="AB527" s="9" t="str">
        <f>VLOOKUP(G527,Table4_InternetService!$A$2:$B$4,2,FALSE)</f>
        <v>Fiber Optic</v>
      </c>
    </row>
    <row r="528" spans="1:28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 s="105">
        <v>88.35</v>
      </c>
      <c r="K528" s="105">
        <f t="shared" si="105"/>
        <v>2.9046575342465748</v>
      </c>
      <c r="L528" s="105">
        <v>262.05</v>
      </c>
      <c r="M528" t="s">
        <v>4</v>
      </c>
      <c r="N528" s="104">
        <f t="shared" si="104"/>
        <v>2.9660441426146011</v>
      </c>
      <c r="O528" s="104">
        <f t="shared" si="106"/>
        <v>90.217176004527474</v>
      </c>
      <c r="P528" s="10" t="b">
        <f t="shared" si="107"/>
        <v>0</v>
      </c>
      <c r="Q528" s="9" t="b">
        <f t="shared" si="108"/>
        <v>0</v>
      </c>
      <c r="R528" s="9" t="b">
        <f t="shared" si="109"/>
        <v>1</v>
      </c>
      <c r="S528" s="9" t="b">
        <f t="shared" si="110"/>
        <v>1</v>
      </c>
      <c r="T528" s="9" t="b">
        <f t="shared" si="111"/>
        <v>1</v>
      </c>
      <c r="U528" s="9">
        <f t="shared" si="112"/>
        <v>0</v>
      </c>
      <c r="V528" s="92">
        <f t="shared" ca="1" si="113"/>
        <v>43668.782823995476</v>
      </c>
      <c r="W528" s="92">
        <f t="shared" ca="1" si="114"/>
        <v>43759</v>
      </c>
      <c r="X528" s="113">
        <f t="shared" si="115"/>
        <v>88.35</v>
      </c>
      <c r="Y528" s="9" t="b">
        <f t="shared" si="116"/>
        <v>1</v>
      </c>
      <c r="Z528" s="9" t="str">
        <f>VLOOKUP(H528,Table2_ContractType!$A$2:$B$4,2,FALSE)</f>
        <v>Month-to-Month</v>
      </c>
      <c r="AA528" s="9" t="str">
        <f>VLOOKUP(F528,Table3_PhoneService!$A$2:$B$4,2,FALSE)</f>
        <v>One Line</v>
      </c>
      <c r="AB528" s="9" t="str">
        <f>VLOOKUP(G528,Table4_InternetService!$A$2:$B$4,2,FALSE)</f>
        <v>Fiber Optic</v>
      </c>
    </row>
    <row r="529" spans="1:28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 s="105">
        <v>65.150000000000006</v>
      </c>
      <c r="K529" s="105">
        <f t="shared" si="105"/>
        <v>2.1419178082191781</v>
      </c>
      <c r="L529" s="105">
        <v>723.35</v>
      </c>
      <c r="M529" t="s">
        <v>5</v>
      </c>
      <c r="N529" s="104">
        <f t="shared" si="104"/>
        <v>11.102839600920952</v>
      </c>
      <c r="O529" s="104">
        <f t="shared" si="106"/>
        <v>337.71137119467897</v>
      </c>
      <c r="P529" s="10" t="b">
        <f t="shared" si="107"/>
        <v>0</v>
      </c>
      <c r="Q529" s="9" t="b">
        <f t="shared" si="108"/>
        <v>1</v>
      </c>
      <c r="R529" s="9" t="b">
        <f t="shared" si="109"/>
        <v>1</v>
      </c>
      <c r="S529" s="9" t="b">
        <f t="shared" si="110"/>
        <v>1</v>
      </c>
      <c r="T529" s="9" t="b">
        <f t="shared" si="111"/>
        <v>1</v>
      </c>
      <c r="U529" s="9">
        <f t="shared" si="112"/>
        <v>3</v>
      </c>
      <c r="V529" s="92">
        <f t="shared" ca="1" si="113"/>
        <v>43421.28862880532</v>
      </c>
      <c r="W529" s="92">
        <f t="shared" ca="1" si="114"/>
        <v>43759</v>
      </c>
      <c r="X529" s="113">
        <f t="shared" si="115"/>
        <v>65.150000000000006</v>
      </c>
      <c r="Y529" s="9" t="b">
        <f t="shared" si="116"/>
        <v>1</v>
      </c>
      <c r="Z529" s="9" t="str">
        <f>VLOOKUP(H529,Table2_ContractType!$A$2:$B$4,2,FALSE)</f>
        <v>Month-to-Month</v>
      </c>
      <c r="AA529" s="9" t="str">
        <f>VLOOKUP(F529,Table3_PhoneService!$A$2:$B$4,2,FALSE)</f>
        <v>Two or More Lines</v>
      </c>
      <c r="AB529" s="9" t="str">
        <f>VLOOKUP(G529,Table4_InternetService!$A$2:$B$4,2,FALSE)</f>
        <v>DSL</v>
      </c>
    </row>
    <row r="530" spans="1:28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 s="105">
        <v>59.7</v>
      </c>
      <c r="K530" s="105">
        <f t="shared" si="105"/>
        <v>1.9627397260273975</v>
      </c>
      <c r="L530" s="105">
        <v>4122.6499999999996</v>
      </c>
      <c r="M530" t="s">
        <v>5</v>
      </c>
      <c r="N530" s="104">
        <f t="shared" si="104"/>
        <v>69.056113902847557</v>
      </c>
      <c r="O530" s="104">
        <f t="shared" si="106"/>
        <v>2100.4567978782798</v>
      </c>
      <c r="P530" s="10" t="b">
        <f t="shared" si="107"/>
        <v>1</v>
      </c>
      <c r="Q530" s="9" t="b">
        <f t="shared" si="108"/>
        <v>1</v>
      </c>
      <c r="R530" s="9" t="b">
        <f t="shared" si="109"/>
        <v>0</v>
      </c>
      <c r="S530" s="9" t="b">
        <f t="shared" si="110"/>
        <v>1</v>
      </c>
      <c r="T530" s="9" t="b">
        <f t="shared" si="111"/>
        <v>0</v>
      </c>
      <c r="U530" s="9">
        <f t="shared" si="112"/>
        <v>3</v>
      </c>
      <c r="V530" s="92">
        <f t="shared" ca="1" si="113"/>
        <v>41658.54320212172</v>
      </c>
      <c r="W530" s="92">
        <f t="shared" ca="1" si="114"/>
        <v>43759</v>
      </c>
      <c r="X530" s="113">
        <f t="shared" si="115"/>
        <v>59.70000000000001</v>
      </c>
      <c r="Y530" s="9" t="b">
        <f t="shared" si="116"/>
        <v>1</v>
      </c>
      <c r="Z530" s="9" t="str">
        <f>VLOOKUP(H530,Table2_ContractType!$A$2:$B$4,2,FALSE)</f>
        <v>2 Year</v>
      </c>
      <c r="AA530" s="9" t="str">
        <f>VLOOKUP(F530,Table3_PhoneService!$A$2:$B$4,2,FALSE)</f>
        <v>No Phone Service</v>
      </c>
      <c r="AB530" s="9" t="str">
        <f>VLOOKUP(G530,Table4_InternetService!$A$2:$B$4,2,FALSE)</f>
        <v>DSL</v>
      </c>
    </row>
    <row r="531" spans="1:28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 s="105">
        <v>34.700000000000003</v>
      </c>
      <c r="K531" s="105">
        <f t="shared" si="105"/>
        <v>1.1408219178082193</v>
      </c>
      <c r="L531" s="105">
        <v>296.10000000000002</v>
      </c>
      <c r="M531" t="s">
        <v>4</v>
      </c>
      <c r="N531" s="104">
        <f t="shared" si="104"/>
        <v>8.5331412103746391</v>
      </c>
      <c r="O531" s="104">
        <f t="shared" si="106"/>
        <v>259.54971181556198</v>
      </c>
      <c r="P531" s="10" t="b">
        <f t="shared" si="107"/>
        <v>0</v>
      </c>
      <c r="Q531" s="9" t="b">
        <f t="shared" si="108"/>
        <v>0</v>
      </c>
      <c r="R531" s="9" t="b">
        <f t="shared" si="109"/>
        <v>0</v>
      </c>
      <c r="S531" s="9" t="b">
        <f t="shared" si="110"/>
        <v>1</v>
      </c>
      <c r="T531" s="9" t="b">
        <f t="shared" si="111"/>
        <v>0</v>
      </c>
      <c r="U531" s="9">
        <f t="shared" si="112"/>
        <v>0</v>
      </c>
      <c r="V531" s="92">
        <f t="shared" ca="1" si="113"/>
        <v>43499.450288184438</v>
      </c>
      <c r="W531" s="92">
        <f t="shared" ca="1" si="114"/>
        <v>43759</v>
      </c>
      <c r="X531" s="113">
        <f t="shared" si="115"/>
        <v>34.700000000000003</v>
      </c>
      <c r="Y531" s="9" t="b">
        <f t="shared" si="116"/>
        <v>1</v>
      </c>
      <c r="Z531" s="9" t="str">
        <f>VLOOKUP(H531,Table2_ContractType!$A$2:$B$4,2,FALSE)</f>
        <v>Month-to-Month</v>
      </c>
      <c r="AA531" s="9" t="str">
        <f>VLOOKUP(F531,Table3_PhoneService!$A$2:$B$4,2,FALSE)</f>
        <v>No Phone Service</v>
      </c>
      <c r="AB531" s="9" t="str">
        <f>VLOOKUP(G531,Table4_InternetService!$A$2:$B$4,2,FALSE)</f>
        <v>DSL</v>
      </c>
    </row>
    <row r="532" spans="1:28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 s="105">
        <v>20.65</v>
      </c>
      <c r="K532" s="105">
        <f t="shared" si="105"/>
        <v>0.67890410958904102</v>
      </c>
      <c r="L532" s="105">
        <v>1125.5999999999999</v>
      </c>
      <c r="M532" t="s">
        <v>5</v>
      </c>
      <c r="N532" s="104">
        <f t="shared" si="104"/>
        <v>54.508474576271183</v>
      </c>
      <c r="O532" s="104">
        <f t="shared" si="106"/>
        <v>1657.9661016949153</v>
      </c>
      <c r="P532" s="10" t="b">
        <f t="shared" si="107"/>
        <v>0</v>
      </c>
      <c r="Q532" s="9" t="b">
        <f t="shared" si="108"/>
        <v>1</v>
      </c>
      <c r="R532" s="9" t="b">
        <f t="shared" si="109"/>
        <v>1</v>
      </c>
      <c r="S532" s="9" t="b">
        <f t="shared" si="110"/>
        <v>0</v>
      </c>
      <c r="T532" s="9" t="b">
        <f t="shared" si="111"/>
        <v>0</v>
      </c>
      <c r="U532" s="9">
        <f t="shared" si="112"/>
        <v>0</v>
      </c>
      <c r="V532" s="92">
        <f t="shared" ca="1" si="113"/>
        <v>42101.033898305082</v>
      </c>
      <c r="W532" s="92">
        <f t="shared" ca="1" si="114"/>
        <v>43759</v>
      </c>
      <c r="X532" s="113">
        <f t="shared" si="115"/>
        <v>20.65</v>
      </c>
      <c r="Y532" s="9" t="b">
        <f t="shared" si="116"/>
        <v>1</v>
      </c>
      <c r="Z532" s="9" t="str">
        <f>VLOOKUP(H532,Table2_ContractType!$A$2:$B$4,2,FALSE)</f>
        <v>2 Year</v>
      </c>
      <c r="AA532" s="9" t="str">
        <f>VLOOKUP(F532,Table3_PhoneService!$A$2:$B$4,2,FALSE)</f>
        <v>One Line</v>
      </c>
      <c r="AB532" s="9" t="str">
        <f>VLOOKUP(G532,Table4_InternetService!$A$2:$B$4,2,FALSE)</f>
        <v>No Internet Service</v>
      </c>
    </row>
    <row r="533" spans="1:28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 s="105">
        <v>100.5</v>
      </c>
      <c r="K533" s="105">
        <f t="shared" si="105"/>
        <v>3.3041095890410959</v>
      </c>
      <c r="L533" s="105">
        <v>918.6</v>
      </c>
      <c r="M533" t="s">
        <v>4</v>
      </c>
      <c r="N533" s="104">
        <f t="shared" si="104"/>
        <v>9.1402985074626866</v>
      </c>
      <c r="O533" s="104">
        <f t="shared" si="106"/>
        <v>278.01741293532342</v>
      </c>
      <c r="P533" s="10" t="b">
        <f t="shared" si="107"/>
        <v>0</v>
      </c>
      <c r="Q533" s="9" t="b">
        <f t="shared" si="108"/>
        <v>0</v>
      </c>
      <c r="R533" s="9" t="b">
        <f t="shared" si="109"/>
        <v>1</v>
      </c>
      <c r="S533" s="9" t="b">
        <f t="shared" si="110"/>
        <v>1</v>
      </c>
      <c r="T533" s="9" t="b">
        <f t="shared" si="111"/>
        <v>1</v>
      </c>
      <c r="U533" s="9">
        <f t="shared" si="112"/>
        <v>0</v>
      </c>
      <c r="V533" s="92">
        <f t="shared" ca="1" si="113"/>
        <v>43480.982587064675</v>
      </c>
      <c r="W533" s="92">
        <f t="shared" ca="1" si="114"/>
        <v>43759</v>
      </c>
      <c r="X533" s="113">
        <f t="shared" si="115"/>
        <v>100.5</v>
      </c>
      <c r="Y533" s="9" t="b">
        <f t="shared" si="116"/>
        <v>1</v>
      </c>
      <c r="Z533" s="9" t="str">
        <f>VLOOKUP(H533,Table2_ContractType!$A$2:$B$4,2,FALSE)</f>
        <v>Month-to-Month</v>
      </c>
      <c r="AA533" s="9" t="str">
        <f>VLOOKUP(F533,Table3_PhoneService!$A$2:$B$4,2,FALSE)</f>
        <v>Two or More Lines</v>
      </c>
      <c r="AB533" s="9" t="str">
        <f>VLOOKUP(G533,Table4_InternetService!$A$2:$B$4,2,FALSE)</f>
        <v>Fiber Optic</v>
      </c>
    </row>
    <row r="534" spans="1:28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 s="105">
        <v>23.75</v>
      </c>
      <c r="K534" s="105">
        <f t="shared" si="105"/>
        <v>0.78082191780821919</v>
      </c>
      <c r="L534" s="105">
        <v>1446.8</v>
      </c>
      <c r="M534" t="s">
        <v>5</v>
      </c>
      <c r="N534" s="104">
        <f t="shared" si="104"/>
        <v>60.917894736842101</v>
      </c>
      <c r="O534" s="104">
        <f t="shared" si="106"/>
        <v>1852.9192982456138</v>
      </c>
      <c r="P534" s="10" t="b">
        <f t="shared" si="107"/>
        <v>0</v>
      </c>
      <c r="Q534" s="9" t="b">
        <f t="shared" si="108"/>
        <v>1</v>
      </c>
      <c r="R534" s="9" t="b">
        <f t="shared" si="109"/>
        <v>1</v>
      </c>
      <c r="S534" s="9" t="b">
        <f t="shared" si="110"/>
        <v>0</v>
      </c>
      <c r="T534" s="9" t="b">
        <f t="shared" si="111"/>
        <v>0</v>
      </c>
      <c r="U534" s="9">
        <f t="shared" si="112"/>
        <v>1</v>
      </c>
      <c r="V534" s="92">
        <f t="shared" ca="1" si="113"/>
        <v>41906.080701754385</v>
      </c>
      <c r="W534" s="92">
        <f t="shared" ca="1" si="114"/>
        <v>43759</v>
      </c>
      <c r="X534" s="113">
        <f t="shared" si="115"/>
        <v>23.75</v>
      </c>
      <c r="Y534" s="9" t="b">
        <f t="shared" si="116"/>
        <v>1</v>
      </c>
      <c r="Z534" s="9" t="str">
        <f>VLOOKUP(H534,Table2_ContractType!$A$2:$B$4,2,FALSE)</f>
        <v>1 Year</v>
      </c>
      <c r="AA534" s="9" t="str">
        <f>VLOOKUP(F534,Table3_PhoneService!$A$2:$B$4,2,FALSE)</f>
        <v>Two or More Lines</v>
      </c>
      <c r="AB534" s="9" t="str">
        <f>VLOOKUP(G534,Table4_InternetService!$A$2:$B$4,2,FALSE)</f>
        <v>No Internet Service</v>
      </c>
    </row>
    <row r="535" spans="1:28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 s="105">
        <v>19.899999999999999</v>
      </c>
      <c r="K535" s="105">
        <f t="shared" si="105"/>
        <v>0.65424657534246566</v>
      </c>
      <c r="L535" s="105">
        <v>1529.65</v>
      </c>
      <c r="M535" t="s">
        <v>5</v>
      </c>
      <c r="N535" s="104">
        <f t="shared" si="104"/>
        <v>76.866834170854275</v>
      </c>
      <c r="O535" s="104">
        <f t="shared" si="106"/>
        <v>2338.0328726968178</v>
      </c>
      <c r="P535" s="10" t="b">
        <f t="shared" si="107"/>
        <v>0</v>
      </c>
      <c r="Q535" s="9" t="b">
        <f t="shared" si="108"/>
        <v>1</v>
      </c>
      <c r="R535" s="9" t="b">
        <f t="shared" si="109"/>
        <v>1</v>
      </c>
      <c r="S535" s="9" t="b">
        <f t="shared" si="110"/>
        <v>0</v>
      </c>
      <c r="T535" s="9" t="b">
        <f t="shared" si="111"/>
        <v>0</v>
      </c>
      <c r="U535" s="9">
        <f t="shared" si="112"/>
        <v>2</v>
      </c>
      <c r="V535" s="92">
        <f t="shared" ca="1" si="113"/>
        <v>41420.967127303185</v>
      </c>
      <c r="W535" s="92">
        <f t="shared" ca="1" si="114"/>
        <v>43759</v>
      </c>
      <c r="X535" s="113">
        <f t="shared" si="115"/>
        <v>19.899999999999999</v>
      </c>
      <c r="Y535" s="9" t="b">
        <f t="shared" si="116"/>
        <v>1</v>
      </c>
      <c r="Z535" s="9" t="str">
        <f>VLOOKUP(H535,Table2_ContractType!$A$2:$B$4,2,FALSE)</f>
        <v>2 Year</v>
      </c>
      <c r="AA535" s="9" t="str">
        <f>VLOOKUP(F535,Table3_PhoneService!$A$2:$B$4,2,FALSE)</f>
        <v>One Line</v>
      </c>
      <c r="AB535" s="9" t="str">
        <f>VLOOKUP(G535,Table4_InternetService!$A$2:$B$4,2,FALSE)</f>
        <v>No Internet Service</v>
      </c>
    </row>
    <row r="536" spans="1:28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 s="105">
        <v>108.1</v>
      </c>
      <c r="K536" s="105">
        <f t="shared" si="105"/>
        <v>3.5539726027397256</v>
      </c>
      <c r="L536" s="105">
        <v>7238.6</v>
      </c>
      <c r="M536" t="s">
        <v>5</v>
      </c>
      <c r="N536" s="104">
        <f t="shared" si="104"/>
        <v>66.962072155411661</v>
      </c>
      <c r="O536" s="104">
        <f t="shared" si="106"/>
        <v>2036.7630280604383</v>
      </c>
      <c r="P536" s="10" t="b">
        <f t="shared" si="107"/>
        <v>1</v>
      </c>
      <c r="Q536" s="9" t="b">
        <f t="shared" si="108"/>
        <v>1</v>
      </c>
      <c r="R536" s="9" t="b">
        <f t="shared" si="109"/>
        <v>1</v>
      </c>
      <c r="S536" s="9" t="b">
        <f t="shared" si="110"/>
        <v>1</v>
      </c>
      <c r="T536" s="9" t="b">
        <f t="shared" si="111"/>
        <v>1</v>
      </c>
      <c r="U536" s="9">
        <f t="shared" si="112"/>
        <v>0</v>
      </c>
      <c r="V536" s="92">
        <f t="shared" ca="1" si="113"/>
        <v>41722.236971939565</v>
      </c>
      <c r="W536" s="92">
        <f t="shared" ca="1" si="114"/>
        <v>43759</v>
      </c>
      <c r="X536" s="113">
        <f t="shared" si="115"/>
        <v>108.1</v>
      </c>
      <c r="Y536" s="9" t="b">
        <f t="shared" si="116"/>
        <v>1</v>
      </c>
      <c r="Z536" s="9" t="str">
        <f>VLOOKUP(H536,Table2_ContractType!$A$2:$B$4,2,FALSE)</f>
        <v>1 Year</v>
      </c>
      <c r="AA536" s="9" t="str">
        <f>VLOOKUP(F536,Table3_PhoneService!$A$2:$B$4,2,FALSE)</f>
        <v>Two or More Lines</v>
      </c>
      <c r="AB536" s="9" t="str">
        <f>VLOOKUP(G536,Table4_InternetService!$A$2:$B$4,2,FALSE)</f>
        <v>Fiber Optic</v>
      </c>
    </row>
    <row r="537" spans="1:28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 s="105">
        <v>39</v>
      </c>
      <c r="K537" s="105">
        <f t="shared" si="105"/>
        <v>1.2821917808219179</v>
      </c>
      <c r="L537" s="105">
        <v>679.85</v>
      </c>
      <c r="M537" t="s">
        <v>4</v>
      </c>
      <c r="N537" s="104">
        <f t="shared" si="104"/>
        <v>17.432051282051283</v>
      </c>
      <c r="O537" s="104">
        <f t="shared" si="106"/>
        <v>530.22489316239319</v>
      </c>
      <c r="P537" s="10" t="b">
        <f t="shared" si="107"/>
        <v>0</v>
      </c>
      <c r="Q537" s="9" t="b">
        <f t="shared" si="108"/>
        <v>0</v>
      </c>
      <c r="R537" s="9" t="b">
        <f t="shared" si="109"/>
        <v>0</v>
      </c>
      <c r="S537" s="9" t="b">
        <f t="shared" si="110"/>
        <v>1</v>
      </c>
      <c r="T537" s="9" t="b">
        <f t="shared" si="111"/>
        <v>0</v>
      </c>
      <c r="U537" s="9">
        <f t="shared" si="112"/>
        <v>0</v>
      </c>
      <c r="V537" s="92">
        <f t="shared" ca="1" si="113"/>
        <v>43228.775106837609</v>
      </c>
      <c r="W537" s="92">
        <f t="shared" ca="1" si="114"/>
        <v>43759</v>
      </c>
      <c r="X537" s="113">
        <f t="shared" si="115"/>
        <v>39</v>
      </c>
      <c r="Y537" s="9" t="b">
        <f t="shared" si="116"/>
        <v>1</v>
      </c>
      <c r="Z537" s="9" t="str">
        <f>VLOOKUP(H537,Table2_ContractType!$A$2:$B$4,2,FALSE)</f>
        <v>Month-to-Month</v>
      </c>
      <c r="AA537" s="9" t="str">
        <f>VLOOKUP(F537,Table3_PhoneService!$A$2:$B$4,2,FALSE)</f>
        <v>No Phone Service</v>
      </c>
      <c r="AB537" s="9" t="str">
        <f>VLOOKUP(G537,Table4_InternetService!$A$2:$B$4,2,FALSE)</f>
        <v>DSL</v>
      </c>
    </row>
    <row r="538" spans="1:28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 s="105">
        <v>20.6</v>
      </c>
      <c r="K538" s="105">
        <f t="shared" si="105"/>
        <v>0.6772602739726028</v>
      </c>
      <c r="L538" s="105">
        <v>330.25</v>
      </c>
      <c r="M538" t="s">
        <v>5</v>
      </c>
      <c r="N538" s="104">
        <f t="shared" si="104"/>
        <v>16.03155339805825</v>
      </c>
      <c r="O538" s="104">
        <f t="shared" si="106"/>
        <v>487.62641585760514</v>
      </c>
      <c r="P538" s="10" t="b">
        <f t="shared" si="107"/>
        <v>0</v>
      </c>
      <c r="Q538" s="9" t="b">
        <f t="shared" si="108"/>
        <v>1</v>
      </c>
      <c r="R538" s="9" t="b">
        <f t="shared" si="109"/>
        <v>1</v>
      </c>
      <c r="S538" s="9" t="b">
        <f t="shared" si="110"/>
        <v>0</v>
      </c>
      <c r="T538" s="9" t="b">
        <f t="shared" si="111"/>
        <v>0</v>
      </c>
      <c r="U538" s="9">
        <f t="shared" si="112"/>
        <v>0</v>
      </c>
      <c r="V538" s="92">
        <f t="shared" ca="1" si="113"/>
        <v>43271.373584142391</v>
      </c>
      <c r="W538" s="92">
        <f t="shared" ca="1" si="114"/>
        <v>43759</v>
      </c>
      <c r="X538" s="113">
        <f t="shared" si="115"/>
        <v>20.6</v>
      </c>
      <c r="Y538" s="9" t="b">
        <f t="shared" si="116"/>
        <v>1</v>
      </c>
      <c r="Z538" s="9" t="str">
        <f>VLOOKUP(H538,Table2_ContractType!$A$2:$B$4,2,FALSE)</f>
        <v>Month-to-Month</v>
      </c>
      <c r="AA538" s="9" t="str">
        <f>VLOOKUP(F538,Table3_PhoneService!$A$2:$B$4,2,FALSE)</f>
        <v>One Line</v>
      </c>
      <c r="AB538" s="9" t="str">
        <f>VLOOKUP(G538,Table4_InternetService!$A$2:$B$4,2,FALSE)</f>
        <v>No Internet Service</v>
      </c>
    </row>
    <row r="539" spans="1:28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 s="105">
        <v>19.55</v>
      </c>
      <c r="K539" s="105">
        <f t="shared" si="105"/>
        <v>0.64273972602739737</v>
      </c>
      <c r="L539" s="105">
        <v>1108.8</v>
      </c>
      <c r="M539" t="s">
        <v>5</v>
      </c>
      <c r="N539" s="104">
        <f t="shared" si="104"/>
        <v>56.716112531969308</v>
      </c>
      <c r="O539" s="104">
        <f t="shared" si="106"/>
        <v>1725.1150895140661</v>
      </c>
      <c r="P539" s="10" t="b">
        <f t="shared" si="107"/>
        <v>0</v>
      </c>
      <c r="Q539" s="9" t="b">
        <f t="shared" si="108"/>
        <v>1</v>
      </c>
      <c r="R539" s="9" t="b">
        <f t="shared" si="109"/>
        <v>1</v>
      </c>
      <c r="S539" s="9" t="b">
        <f t="shared" si="110"/>
        <v>0</v>
      </c>
      <c r="T539" s="9" t="b">
        <f t="shared" si="111"/>
        <v>0</v>
      </c>
      <c r="U539" s="9">
        <f t="shared" si="112"/>
        <v>3</v>
      </c>
      <c r="V539" s="92">
        <f t="shared" ca="1" si="113"/>
        <v>42033.884910485933</v>
      </c>
      <c r="W539" s="92">
        <f t="shared" ca="1" si="114"/>
        <v>43759</v>
      </c>
      <c r="X539" s="113">
        <f t="shared" si="115"/>
        <v>19.55</v>
      </c>
      <c r="Y539" s="9" t="b">
        <f t="shared" si="116"/>
        <v>1</v>
      </c>
      <c r="Z539" s="9" t="str">
        <f>VLOOKUP(H539,Table2_ContractType!$A$2:$B$4,2,FALSE)</f>
        <v>1 Year</v>
      </c>
      <c r="AA539" s="9" t="str">
        <f>VLOOKUP(F539,Table3_PhoneService!$A$2:$B$4,2,FALSE)</f>
        <v>One Line</v>
      </c>
      <c r="AB539" s="9" t="str">
        <f>VLOOKUP(G539,Table4_InternetService!$A$2:$B$4,2,FALSE)</f>
        <v>No Internet Service</v>
      </c>
    </row>
    <row r="540" spans="1:28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 s="105">
        <v>80.150000000000006</v>
      </c>
      <c r="K540" s="105">
        <f t="shared" si="105"/>
        <v>2.6350684931506851</v>
      </c>
      <c r="L540" s="105">
        <v>319.85000000000002</v>
      </c>
      <c r="M540" t="s">
        <v>5</v>
      </c>
      <c r="N540" s="104">
        <f t="shared" si="104"/>
        <v>3.9906425452276979</v>
      </c>
      <c r="O540" s="104">
        <f t="shared" si="106"/>
        <v>121.38204408400915</v>
      </c>
      <c r="P540" s="10" t="b">
        <f t="shared" si="107"/>
        <v>1</v>
      </c>
      <c r="Q540" s="9" t="b">
        <f t="shared" si="108"/>
        <v>1</v>
      </c>
      <c r="R540" s="9" t="b">
        <f t="shared" si="109"/>
        <v>1</v>
      </c>
      <c r="S540" s="9" t="b">
        <f t="shared" si="110"/>
        <v>1</v>
      </c>
      <c r="T540" s="9" t="b">
        <f t="shared" si="111"/>
        <v>1</v>
      </c>
      <c r="U540" s="9">
        <f t="shared" si="112"/>
        <v>0</v>
      </c>
      <c r="V540" s="92">
        <f t="shared" ca="1" si="113"/>
        <v>43637.617955915994</v>
      </c>
      <c r="W540" s="92">
        <f t="shared" ca="1" si="114"/>
        <v>43759</v>
      </c>
      <c r="X540" s="113">
        <f t="shared" si="115"/>
        <v>80.150000000000006</v>
      </c>
      <c r="Y540" s="9" t="b">
        <f t="shared" si="116"/>
        <v>1</v>
      </c>
      <c r="Z540" s="9" t="str">
        <f>VLOOKUP(H540,Table2_ContractType!$A$2:$B$4,2,FALSE)</f>
        <v>Month-to-Month</v>
      </c>
      <c r="AA540" s="9" t="str">
        <f>VLOOKUP(F540,Table3_PhoneService!$A$2:$B$4,2,FALSE)</f>
        <v>Two or More Lines</v>
      </c>
      <c r="AB540" s="9" t="str">
        <f>VLOOKUP(G540,Table4_InternetService!$A$2:$B$4,2,FALSE)</f>
        <v>Fiber Optic</v>
      </c>
    </row>
    <row r="541" spans="1:28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 s="105">
        <v>20.3</v>
      </c>
      <c r="K541" s="105">
        <f t="shared" si="105"/>
        <v>0.66739726027397261</v>
      </c>
      <c r="L541" s="105">
        <v>1401.15</v>
      </c>
      <c r="M541" t="s">
        <v>5</v>
      </c>
      <c r="N541" s="104">
        <f t="shared" si="104"/>
        <v>69.022167487684726</v>
      </c>
      <c r="O541" s="104">
        <f t="shared" si="106"/>
        <v>2099.4242610837441</v>
      </c>
      <c r="P541" s="10" t="b">
        <f t="shared" si="107"/>
        <v>0</v>
      </c>
      <c r="Q541" s="9" t="b">
        <f t="shared" si="108"/>
        <v>1</v>
      </c>
      <c r="R541" s="9" t="b">
        <f t="shared" si="109"/>
        <v>1</v>
      </c>
      <c r="S541" s="9" t="b">
        <f t="shared" si="110"/>
        <v>0</v>
      </c>
      <c r="T541" s="9" t="b">
        <f t="shared" si="111"/>
        <v>0</v>
      </c>
      <c r="U541" s="9">
        <f t="shared" si="112"/>
        <v>3</v>
      </c>
      <c r="V541" s="92">
        <f t="shared" ca="1" si="113"/>
        <v>41659.575738916254</v>
      </c>
      <c r="W541" s="92">
        <f t="shared" ca="1" si="114"/>
        <v>43759</v>
      </c>
      <c r="X541" s="113">
        <f t="shared" si="115"/>
        <v>20.3</v>
      </c>
      <c r="Y541" s="9" t="b">
        <f t="shared" si="116"/>
        <v>1</v>
      </c>
      <c r="Z541" s="9" t="str">
        <f>VLOOKUP(H541,Table2_ContractType!$A$2:$B$4,2,FALSE)</f>
        <v>2 Year</v>
      </c>
      <c r="AA541" s="9" t="str">
        <f>VLOOKUP(F541,Table3_PhoneService!$A$2:$B$4,2,FALSE)</f>
        <v>One Line</v>
      </c>
      <c r="AB541" s="9" t="str">
        <f>VLOOKUP(G541,Table4_InternetService!$A$2:$B$4,2,FALSE)</f>
        <v>No Internet Service</v>
      </c>
    </row>
    <row r="542" spans="1:28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 s="105">
        <v>109.9</v>
      </c>
      <c r="K542" s="105">
        <f t="shared" si="105"/>
        <v>3.6131506849315072</v>
      </c>
      <c r="L542" s="105">
        <v>7332.4</v>
      </c>
      <c r="M542" t="s">
        <v>5</v>
      </c>
      <c r="N542" s="104">
        <f t="shared" si="104"/>
        <v>66.718835304822562</v>
      </c>
      <c r="O542" s="104">
        <f t="shared" si="106"/>
        <v>2029.3645738550194</v>
      </c>
      <c r="P542" s="10" t="b">
        <f t="shared" si="107"/>
        <v>0</v>
      </c>
      <c r="Q542" s="9" t="b">
        <f t="shared" si="108"/>
        <v>1</v>
      </c>
      <c r="R542" s="9" t="b">
        <f t="shared" si="109"/>
        <v>1</v>
      </c>
      <c r="S542" s="9" t="b">
        <f t="shared" si="110"/>
        <v>1</v>
      </c>
      <c r="T542" s="9" t="b">
        <f t="shared" si="111"/>
        <v>1</v>
      </c>
      <c r="U542" s="9">
        <f t="shared" si="112"/>
        <v>1</v>
      </c>
      <c r="V542" s="92">
        <f t="shared" ca="1" si="113"/>
        <v>41729.635426144981</v>
      </c>
      <c r="W542" s="92">
        <f t="shared" ca="1" si="114"/>
        <v>43759</v>
      </c>
      <c r="X542" s="113">
        <f t="shared" si="115"/>
        <v>109.9</v>
      </c>
      <c r="Y542" s="9" t="b">
        <f t="shared" si="116"/>
        <v>1</v>
      </c>
      <c r="Z542" s="9" t="str">
        <f>VLOOKUP(H542,Table2_ContractType!$A$2:$B$4,2,FALSE)</f>
        <v>1 Year</v>
      </c>
      <c r="AA542" s="9" t="str">
        <f>VLOOKUP(F542,Table3_PhoneService!$A$2:$B$4,2,FALSE)</f>
        <v>Two or More Lines</v>
      </c>
      <c r="AB542" s="9" t="str">
        <f>VLOOKUP(G542,Table4_InternetService!$A$2:$B$4,2,FALSE)</f>
        <v>Fiber Optic</v>
      </c>
    </row>
    <row r="543" spans="1:28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 s="105">
        <v>90.4</v>
      </c>
      <c r="K543" s="105">
        <f t="shared" si="105"/>
        <v>2.9720547945205484</v>
      </c>
      <c r="L543" s="105">
        <v>6668.05</v>
      </c>
      <c r="M543" t="s">
        <v>5</v>
      </c>
      <c r="N543" s="104">
        <f t="shared" si="104"/>
        <v>73.76161504424779</v>
      </c>
      <c r="O543" s="104">
        <f t="shared" si="106"/>
        <v>2243.58245759587</v>
      </c>
      <c r="P543" s="10" t="b">
        <f t="shared" si="107"/>
        <v>0</v>
      </c>
      <c r="Q543" s="9" t="b">
        <f t="shared" si="108"/>
        <v>1</v>
      </c>
      <c r="R543" s="9" t="b">
        <f t="shared" si="109"/>
        <v>1</v>
      </c>
      <c r="S543" s="9" t="b">
        <f t="shared" si="110"/>
        <v>1</v>
      </c>
      <c r="T543" s="9" t="b">
        <f t="shared" si="111"/>
        <v>1</v>
      </c>
      <c r="U543" s="9">
        <f t="shared" si="112"/>
        <v>3</v>
      </c>
      <c r="V543" s="92">
        <f t="shared" ca="1" si="113"/>
        <v>41515.417542404131</v>
      </c>
      <c r="W543" s="92">
        <f t="shared" ca="1" si="114"/>
        <v>43759</v>
      </c>
      <c r="X543" s="113">
        <f t="shared" si="115"/>
        <v>90.4</v>
      </c>
      <c r="Y543" s="9" t="b">
        <f t="shared" si="116"/>
        <v>1</v>
      </c>
      <c r="Z543" s="9" t="str">
        <f>VLOOKUP(H543,Table2_ContractType!$A$2:$B$4,2,FALSE)</f>
        <v>2 Year</v>
      </c>
      <c r="AA543" s="9" t="str">
        <f>VLOOKUP(F543,Table3_PhoneService!$A$2:$B$4,2,FALSE)</f>
        <v>Two or More Lines</v>
      </c>
      <c r="AB543" s="9" t="str">
        <f>VLOOKUP(G543,Table4_InternetService!$A$2:$B$4,2,FALSE)</f>
        <v>DSL</v>
      </c>
    </row>
    <row r="544" spans="1:28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 s="105">
        <v>25.4</v>
      </c>
      <c r="K544" s="105">
        <f t="shared" si="105"/>
        <v>0.83506849315068477</v>
      </c>
      <c r="L544" s="105">
        <v>1809.35</v>
      </c>
      <c r="M544" t="s">
        <v>5</v>
      </c>
      <c r="N544" s="104">
        <f t="shared" si="104"/>
        <v>71.234251968503941</v>
      </c>
      <c r="O544" s="104">
        <f t="shared" si="106"/>
        <v>2166.7084973753285</v>
      </c>
      <c r="P544" s="10" t="b">
        <f t="shared" si="107"/>
        <v>0</v>
      </c>
      <c r="Q544" s="9" t="b">
        <f t="shared" si="108"/>
        <v>1</v>
      </c>
      <c r="R544" s="9" t="b">
        <f t="shared" si="109"/>
        <v>1</v>
      </c>
      <c r="S544" s="9" t="b">
        <f t="shared" si="110"/>
        <v>0</v>
      </c>
      <c r="T544" s="9" t="b">
        <f t="shared" si="111"/>
        <v>0</v>
      </c>
      <c r="U544" s="9">
        <f t="shared" si="112"/>
        <v>0</v>
      </c>
      <c r="V544" s="92">
        <f t="shared" ca="1" si="113"/>
        <v>41592.29150262467</v>
      </c>
      <c r="W544" s="92">
        <f t="shared" ca="1" si="114"/>
        <v>43759</v>
      </c>
      <c r="X544" s="113">
        <f t="shared" si="115"/>
        <v>25.4</v>
      </c>
      <c r="Y544" s="9" t="b">
        <f t="shared" si="116"/>
        <v>1</v>
      </c>
      <c r="Z544" s="9" t="str">
        <f>VLOOKUP(H544,Table2_ContractType!$A$2:$B$4,2,FALSE)</f>
        <v>2 Year</v>
      </c>
      <c r="AA544" s="9" t="str">
        <f>VLOOKUP(F544,Table3_PhoneService!$A$2:$B$4,2,FALSE)</f>
        <v>Two or More Lines</v>
      </c>
      <c r="AB544" s="9" t="str">
        <f>VLOOKUP(G544,Table4_InternetService!$A$2:$B$4,2,FALSE)</f>
        <v>No Internet Service</v>
      </c>
    </row>
    <row r="545" spans="1:28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 s="105">
        <v>46.3</v>
      </c>
      <c r="K545" s="105">
        <f t="shared" si="105"/>
        <v>1.5221917808219176</v>
      </c>
      <c r="L545" s="105">
        <v>639.45000000000005</v>
      </c>
      <c r="M545" t="s">
        <v>5</v>
      </c>
      <c r="N545" s="104">
        <f t="shared" si="104"/>
        <v>13.811015118790499</v>
      </c>
      <c r="O545" s="104">
        <f t="shared" si="106"/>
        <v>420.08504319654435</v>
      </c>
      <c r="P545" s="10" t="b">
        <f t="shared" si="107"/>
        <v>1</v>
      </c>
      <c r="Q545" s="9" t="b">
        <f t="shared" si="108"/>
        <v>1</v>
      </c>
      <c r="R545" s="9" t="b">
        <f t="shared" si="109"/>
        <v>1</v>
      </c>
      <c r="S545" s="9" t="b">
        <f t="shared" si="110"/>
        <v>1</v>
      </c>
      <c r="T545" s="9" t="b">
        <f t="shared" si="111"/>
        <v>1</v>
      </c>
      <c r="U545" s="9">
        <f t="shared" si="112"/>
        <v>3</v>
      </c>
      <c r="V545" s="92">
        <f t="shared" ca="1" si="113"/>
        <v>43338.914956803455</v>
      </c>
      <c r="W545" s="92">
        <f t="shared" ca="1" si="114"/>
        <v>43759</v>
      </c>
      <c r="X545" s="113">
        <f t="shared" si="115"/>
        <v>46.3</v>
      </c>
      <c r="Y545" s="9" t="b">
        <f t="shared" si="116"/>
        <v>1</v>
      </c>
      <c r="Z545" s="9" t="str">
        <f>VLOOKUP(H545,Table2_ContractType!$A$2:$B$4,2,FALSE)</f>
        <v>Month-to-Month</v>
      </c>
      <c r="AA545" s="9" t="str">
        <f>VLOOKUP(F545,Table3_PhoneService!$A$2:$B$4,2,FALSE)</f>
        <v>One Line</v>
      </c>
      <c r="AB545" s="9" t="str">
        <f>VLOOKUP(G545,Table4_InternetService!$A$2:$B$4,2,FALSE)</f>
        <v>DSL</v>
      </c>
    </row>
    <row r="546" spans="1:28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 s="105">
        <v>25.2</v>
      </c>
      <c r="K546" s="105">
        <f t="shared" si="105"/>
        <v>0.82849315068493146</v>
      </c>
      <c r="L546" s="105">
        <v>321.05</v>
      </c>
      <c r="M546" t="s">
        <v>5</v>
      </c>
      <c r="N546" s="104">
        <f t="shared" si="104"/>
        <v>12.740079365079366</v>
      </c>
      <c r="O546" s="104">
        <f t="shared" si="106"/>
        <v>387.51074735449737</v>
      </c>
      <c r="P546" s="10" t="b">
        <f t="shared" si="107"/>
        <v>1</v>
      </c>
      <c r="Q546" s="9" t="b">
        <f t="shared" si="108"/>
        <v>1</v>
      </c>
      <c r="R546" s="9" t="b">
        <f t="shared" si="109"/>
        <v>0</v>
      </c>
      <c r="S546" s="9" t="b">
        <f t="shared" si="110"/>
        <v>1</v>
      </c>
      <c r="T546" s="9" t="b">
        <f t="shared" si="111"/>
        <v>0</v>
      </c>
      <c r="U546" s="9">
        <f t="shared" si="112"/>
        <v>2</v>
      </c>
      <c r="V546" s="92">
        <f t="shared" ca="1" si="113"/>
        <v>43371.489252645501</v>
      </c>
      <c r="W546" s="92">
        <f t="shared" ca="1" si="114"/>
        <v>43759</v>
      </c>
      <c r="X546" s="113">
        <f t="shared" si="115"/>
        <v>25.2</v>
      </c>
      <c r="Y546" s="9" t="b">
        <f t="shared" si="116"/>
        <v>1</v>
      </c>
      <c r="Z546" s="9" t="str">
        <f>VLOOKUP(H546,Table2_ContractType!$A$2:$B$4,2,FALSE)</f>
        <v>Month-to-Month</v>
      </c>
      <c r="AA546" s="9" t="str">
        <f>VLOOKUP(F546,Table3_PhoneService!$A$2:$B$4,2,FALSE)</f>
        <v>No Phone Service</v>
      </c>
      <c r="AB546" s="9" t="str">
        <f>VLOOKUP(G546,Table4_InternetService!$A$2:$B$4,2,FALSE)</f>
        <v>DSL</v>
      </c>
    </row>
    <row r="547" spans="1:28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 s="105">
        <v>24.45</v>
      </c>
      <c r="K547" s="105">
        <f t="shared" si="105"/>
        <v>0.8038356164383561</v>
      </c>
      <c r="L547" s="105">
        <v>993.15</v>
      </c>
      <c r="M547" t="s">
        <v>5</v>
      </c>
      <c r="N547" s="104">
        <f t="shared" si="104"/>
        <v>40.619631901840492</v>
      </c>
      <c r="O547" s="104">
        <f t="shared" si="106"/>
        <v>1235.5138036809817</v>
      </c>
      <c r="P547" s="10" t="b">
        <f t="shared" si="107"/>
        <v>1</v>
      </c>
      <c r="Q547" s="9" t="b">
        <f t="shared" si="108"/>
        <v>1</v>
      </c>
      <c r="R547" s="9" t="b">
        <f t="shared" si="109"/>
        <v>1</v>
      </c>
      <c r="S547" s="9" t="b">
        <f t="shared" si="110"/>
        <v>0</v>
      </c>
      <c r="T547" s="9" t="b">
        <f t="shared" si="111"/>
        <v>0</v>
      </c>
      <c r="U547" s="9">
        <f t="shared" si="112"/>
        <v>3</v>
      </c>
      <c r="V547" s="92">
        <f t="shared" ca="1" si="113"/>
        <v>42523.48619631902</v>
      </c>
      <c r="W547" s="92">
        <f t="shared" ca="1" si="114"/>
        <v>43759</v>
      </c>
      <c r="X547" s="113">
        <f t="shared" si="115"/>
        <v>24.45</v>
      </c>
      <c r="Y547" s="9" t="b">
        <f t="shared" si="116"/>
        <v>1</v>
      </c>
      <c r="Z547" s="9" t="str">
        <f>VLOOKUP(H547,Table2_ContractType!$A$2:$B$4,2,FALSE)</f>
        <v>1 Year</v>
      </c>
      <c r="AA547" s="9" t="str">
        <f>VLOOKUP(F547,Table3_PhoneService!$A$2:$B$4,2,FALSE)</f>
        <v>Two or More Lines</v>
      </c>
      <c r="AB547" s="9" t="str">
        <f>VLOOKUP(G547,Table4_InternetService!$A$2:$B$4,2,FALSE)</f>
        <v>No Internet Service</v>
      </c>
    </row>
    <row r="548" spans="1:28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 s="105">
        <v>55.1</v>
      </c>
      <c r="K548" s="105">
        <f t="shared" si="105"/>
        <v>1.8115068493150686</v>
      </c>
      <c r="L548" s="105">
        <v>154.65</v>
      </c>
      <c r="M548" t="s">
        <v>4</v>
      </c>
      <c r="N548" s="104">
        <f t="shared" si="104"/>
        <v>2.8067150635208713</v>
      </c>
      <c r="O548" s="104">
        <f t="shared" si="106"/>
        <v>85.370916515426501</v>
      </c>
      <c r="P548" s="10" t="b">
        <f t="shared" si="107"/>
        <v>1</v>
      </c>
      <c r="Q548" s="9" t="b">
        <f t="shared" si="108"/>
        <v>0</v>
      </c>
      <c r="R548" s="9" t="b">
        <f t="shared" si="109"/>
        <v>1</v>
      </c>
      <c r="S548" s="9" t="b">
        <f t="shared" si="110"/>
        <v>1</v>
      </c>
      <c r="T548" s="9" t="b">
        <f t="shared" si="111"/>
        <v>1</v>
      </c>
      <c r="U548" s="9">
        <f t="shared" si="112"/>
        <v>2</v>
      </c>
      <c r="V548" s="92">
        <f t="shared" ca="1" si="113"/>
        <v>43673.629083484571</v>
      </c>
      <c r="W548" s="92">
        <f t="shared" ca="1" si="114"/>
        <v>43759</v>
      </c>
      <c r="X548" s="113">
        <f t="shared" si="115"/>
        <v>55.1</v>
      </c>
      <c r="Y548" s="9" t="b">
        <f t="shared" si="116"/>
        <v>1</v>
      </c>
      <c r="Z548" s="9" t="str">
        <f>VLOOKUP(H548,Table2_ContractType!$A$2:$B$4,2,FALSE)</f>
        <v>Month-to-Month</v>
      </c>
      <c r="AA548" s="9" t="str">
        <f>VLOOKUP(F548,Table3_PhoneService!$A$2:$B$4,2,FALSE)</f>
        <v>One Line</v>
      </c>
      <c r="AB548" s="9" t="str">
        <f>VLOOKUP(G548,Table4_InternetService!$A$2:$B$4,2,FALSE)</f>
        <v>DSL</v>
      </c>
    </row>
    <row r="549" spans="1:28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 s="105">
        <v>78.400000000000006</v>
      </c>
      <c r="K549" s="105">
        <f t="shared" si="105"/>
        <v>2.5775342465753428</v>
      </c>
      <c r="L549" s="105">
        <v>1832.4</v>
      </c>
      <c r="M549" t="s">
        <v>5</v>
      </c>
      <c r="N549" s="104">
        <f t="shared" si="104"/>
        <v>23.372448979591837</v>
      </c>
      <c r="O549" s="104">
        <f t="shared" si="106"/>
        <v>710.91198979591832</v>
      </c>
      <c r="P549" s="10" t="b">
        <f t="shared" si="107"/>
        <v>1</v>
      </c>
      <c r="Q549" s="9" t="b">
        <f t="shared" si="108"/>
        <v>1</v>
      </c>
      <c r="R549" s="9" t="b">
        <f t="shared" si="109"/>
        <v>1</v>
      </c>
      <c r="S549" s="9" t="b">
        <f t="shared" si="110"/>
        <v>1</v>
      </c>
      <c r="T549" s="9" t="b">
        <f t="shared" si="111"/>
        <v>1</v>
      </c>
      <c r="U549" s="9">
        <f t="shared" si="112"/>
        <v>3</v>
      </c>
      <c r="V549" s="92">
        <f t="shared" ca="1" si="113"/>
        <v>43048.088010204083</v>
      </c>
      <c r="W549" s="92">
        <f t="shared" ca="1" si="114"/>
        <v>43759</v>
      </c>
      <c r="X549" s="113">
        <f t="shared" si="115"/>
        <v>78.400000000000006</v>
      </c>
      <c r="Y549" s="9" t="b">
        <f t="shared" si="116"/>
        <v>1</v>
      </c>
      <c r="Z549" s="9" t="str">
        <f>VLOOKUP(H549,Table2_ContractType!$A$2:$B$4,2,FALSE)</f>
        <v>1 Year</v>
      </c>
      <c r="AA549" s="9" t="str">
        <f>VLOOKUP(F549,Table3_PhoneService!$A$2:$B$4,2,FALSE)</f>
        <v>Two or More Lines</v>
      </c>
      <c r="AB549" s="9" t="str">
        <f>VLOOKUP(G549,Table4_InternetService!$A$2:$B$4,2,FALSE)</f>
        <v>DSL</v>
      </c>
    </row>
    <row r="550" spans="1:28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 s="105">
        <v>74</v>
      </c>
      <c r="K550" s="105">
        <f t="shared" si="105"/>
        <v>2.4328767123287673</v>
      </c>
      <c r="L550" s="105">
        <v>3877.65</v>
      </c>
      <c r="M550" t="s">
        <v>5</v>
      </c>
      <c r="N550" s="104">
        <f t="shared" si="104"/>
        <v>52.400675675675679</v>
      </c>
      <c r="O550" s="104">
        <f t="shared" si="106"/>
        <v>1593.853885135135</v>
      </c>
      <c r="P550" s="10" t="b">
        <f t="shared" si="107"/>
        <v>1</v>
      </c>
      <c r="Q550" s="9" t="b">
        <f t="shared" si="108"/>
        <v>1</v>
      </c>
      <c r="R550" s="9" t="b">
        <f t="shared" si="109"/>
        <v>1</v>
      </c>
      <c r="S550" s="9" t="b">
        <f t="shared" si="110"/>
        <v>1</v>
      </c>
      <c r="T550" s="9" t="b">
        <f t="shared" si="111"/>
        <v>1</v>
      </c>
      <c r="U550" s="9">
        <f t="shared" si="112"/>
        <v>0</v>
      </c>
      <c r="V550" s="92">
        <f t="shared" ca="1" si="113"/>
        <v>42165.146114864867</v>
      </c>
      <c r="W550" s="92">
        <f t="shared" ca="1" si="114"/>
        <v>43759</v>
      </c>
      <c r="X550" s="113">
        <f t="shared" si="115"/>
        <v>74</v>
      </c>
      <c r="Y550" s="9" t="b">
        <f t="shared" si="116"/>
        <v>1</v>
      </c>
      <c r="Z550" s="9" t="str">
        <f>VLOOKUP(H550,Table2_ContractType!$A$2:$B$4,2,FALSE)</f>
        <v>1 Year</v>
      </c>
      <c r="AA550" s="9" t="str">
        <f>VLOOKUP(F550,Table3_PhoneService!$A$2:$B$4,2,FALSE)</f>
        <v>Two or More Lines</v>
      </c>
      <c r="AB550" s="9" t="str">
        <f>VLOOKUP(G550,Table4_InternetService!$A$2:$B$4,2,FALSE)</f>
        <v>DSL</v>
      </c>
    </row>
    <row r="551" spans="1:28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 s="105">
        <v>30.15</v>
      </c>
      <c r="K551" s="105">
        <f t="shared" si="105"/>
        <v>0.99123287671232863</v>
      </c>
      <c r="L551" s="105">
        <v>382.2</v>
      </c>
      <c r="M551" t="s">
        <v>5</v>
      </c>
      <c r="N551" s="104">
        <f t="shared" si="104"/>
        <v>12.676616915422885</v>
      </c>
      <c r="O551" s="104">
        <f t="shared" si="106"/>
        <v>385.58043117744614</v>
      </c>
      <c r="P551" s="10" t="b">
        <f t="shared" si="107"/>
        <v>1</v>
      </c>
      <c r="Q551" s="9" t="b">
        <f t="shared" si="108"/>
        <v>1</v>
      </c>
      <c r="R551" s="9" t="b">
        <f t="shared" si="109"/>
        <v>0</v>
      </c>
      <c r="S551" s="9" t="b">
        <f t="shared" si="110"/>
        <v>1</v>
      </c>
      <c r="T551" s="9" t="b">
        <f t="shared" si="111"/>
        <v>0</v>
      </c>
      <c r="U551" s="9">
        <f t="shared" si="112"/>
        <v>2</v>
      </c>
      <c r="V551" s="92">
        <f t="shared" ca="1" si="113"/>
        <v>43373.419568822552</v>
      </c>
      <c r="W551" s="92">
        <f t="shared" ca="1" si="114"/>
        <v>43759</v>
      </c>
      <c r="X551" s="113">
        <f t="shared" si="115"/>
        <v>30.15</v>
      </c>
      <c r="Y551" s="9" t="b">
        <f t="shared" si="116"/>
        <v>1</v>
      </c>
      <c r="Z551" s="9" t="str">
        <f>VLOOKUP(H551,Table2_ContractType!$A$2:$B$4,2,FALSE)</f>
        <v>Month-to-Month</v>
      </c>
      <c r="AA551" s="9" t="str">
        <f>VLOOKUP(F551,Table3_PhoneService!$A$2:$B$4,2,FALSE)</f>
        <v>No Phone Service</v>
      </c>
      <c r="AB551" s="9" t="str">
        <f>VLOOKUP(G551,Table4_InternetService!$A$2:$B$4,2,FALSE)</f>
        <v>DSL</v>
      </c>
    </row>
    <row r="552" spans="1:28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 s="105">
        <v>70.849999999999994</v>
      </c>
      <c r="K552" s="105">
        <f t="shared" si="105"/>
        <v>2.3293150684931505</v>
      </c>
      <c r="L552" s="105">
        <v>70.849999999999994</v>
      </c>
      <c r="M552" t="s">
        <v>4</v>
      </c>
      <c r="N552" s="104">
        <f t="shared" si="104"/>
        <v>1</v>
      </c>
      <c r="O552" s="104">
        <f t="shared" si="106"/>
        <v>30.416666666666668</v>
      </c>
      <c r="P552" s="10" t="b">
        <f t="shared" si="107"/>
        <v>0</v>
      </c>
      <c r="Q552" s="9" t="b">
        <f t="shared" si="108"/>
        <v>0</v>
      </c>
      <c r="R552" s="9" t="b">
        <f t="shared" si="109"/>
        <v>1</v>
      </c>
      <c r="S552" s="9" t="b">
        <f t="shared" si="110"/>
        <v>1</v>
      </c>
      <c r="T552" s="9" t="b">
        <f t="shared" si="111"/>
        <v>1</v>
      </c>
      <c r="U552" s="9">
        <f t="shared" si="112"/>
        <v>1</v>
      </c>
      <c r="V552" s="92">
        <f t="shared" ca="1" si="113"/>
        <v>43728.583333333336</v>
      </c>
      <c r="W552" s="92">
        <f t="shared" ca="1" si="114"/>
        <v>43759</v>
      </c>
      <c r="X552" s="113">
        <f t="shared" si="115"/>
        <v>70.849999999999994</v>
      </c>
      <c r="Y552" s="9" t="b">
        <f t="shared" si="116"/>
        <v>1</v>
      </c>
      <c r="Z552" s="9" t="str">
        <f>VLOOKUP(H552,Table2_ContractType!$A$2:$B$4,2,FALSE)</f>
        <v>Month-to-Month</v>
      </c>
      <c r="AA552" s="9" t="str">
        <f>VLOOKUP(F552,Table3_PhoneService!$A$2:$B$4,2,FALSE)</f>
        <v>One Line</v>
      </c>
      <c r="AB552" s="9" t="str">
        <f>VLOOKUP(G552,Table4_InternetService!$A$2:$B$4,2,FALSE)</f>
        <v>Fiber Optic</v>
      </c>
    </row>
    <row r="553" spans="1:28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 s="105">
        <v>77.8</v>
      </c>
      <c r="K553" s="105">
        <f t="shared" si="105"/>
        <v>2.557808219178082</v>
      </c>
      <c r="L553" s="105">
        <v>4323.3500000000004</v>
      </c>
      <c r="M553" t="s">
        <v>5</v>
      </c>
      <c r="N553" s="104">
        <f t="shared" si="104"/>
        <v>55.570051413881757</v>
      </c>
      <c r="O553" s="104">
        <f t="shared" si="106"/>
        <v>1690.2557305055702</v>
      </c>
      <c r="P553" s="10" t="b">
        <f t="shared" si="107"/>
        <v>0</v>
      </c>
      <c r="Q553" s="9" t="b">
        <f t="shared" si="108"/>
        <v>1</v>
      </c>
      <c r="R553" s="9" t="b">
        <f t="shared" si="109"/>
        <v>1</v>
      </c>
      <c r="S553" s="9" t="b">
        <f t="shared" si="110"/>
        <v>1</v>
      </c>
      <c r="T553" s="9" t="b">
        <f t="shared" si="111"/>
        <v>1</v>
      </c>
      <c r="U553" s="9">
        <f t="shared" si="112"/>
        <v>0</v>
      </c>
      <c r="V553" s="92">
        <f t="shared" ca="1" si="113"/>
        <v>42068.744269494433</v>
      </c>
      <c r="W553" s="92">
        <f t="shared" ca="1" si="114"/>
        <v>43759</v>
      </c>
      <c r="X553" s="113">
        <f t="shared" si="115"/>
        <v>77.8</v>
      </c>
      <c r="Y553" s="9" t="b">
        <f t="shared" si="116"/>
        <v>1</v>
      </c>
      <c r="Z553" s="9" t="str">
        <f>VLOOKUP(H553,Table2_ContractType!$A$2:$B$4,2,FALSE)</f>
        <v>2 Year</v>
      </c>
      <c r="AA553" s="9" t="str">
        <f>VLOOKUP(F553,Table3_PhoneService!$A$2:$B$4,2,FALSE)</f>
        <v>Two or More Lines</v>
      </c>
      <c r="AB553" s="9" t="str">
        <f>VLOOKUP(G553,Table4_InternetService!$A$2:$B$4,2,FALSE)</f>
        <v>DSL</v>
      </c>
    </row>
    <row r="554" spans="1:28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 s="105">
        <v>99</v>
      </c>
      <c r="K554" s="105">
        <f t="shared" si="105"/>
        <v>3.2547945205479452</v>
      </c>
      <c r="L554" s="105">
        <v>4135</v>
      </c>
      <c r="M554" t="s">
        <v>5</v>
      </c>
      <c r="N554" s="104">
        <f t="shared" si="104"/>
        <v>41.767676767676768</v>
      </c>
      <c r="O554" s="104">
        <f t="shared" si="106"/>
        <v>1270.4335016835016</v>
      </c>
      <c r="P554" s="10" t="b">
        <f t="shared" si="107"/>
        <v>1</v>
      </c>
      <c r="Q554" s="9" t="b">
        <f t="shared" si="108"/>
        <v>1</v>
      </c>
      <c r="R554" s="9" t="b">
        <f t="shared" si="109"/>
        <v>1</v>
      </c>
      <c r="S554" s="9" t="b">
        <f t="shared" si="110"/>
        <v>1</v>
      </c>
      <c r="T554" s="9" t="b">
        <f t="shared" si="111"/>
        <v>1</v>
      </c>
      <c r="U554" s="9">
        <f t="shared" si="112"/>
        <v>1</v>
      </c>
      <c r="V554" s="92">
        <f t="shared" ca="1" si="113"/>
        <v>42488.566498316497</v>
      </c>
      <c r="W554" s="92">
        <f t="shared" ca="1" si="114"/>
        <v>43759</v>
      </c>
      <c r="X554" s="113">
        <f t="shared" si="115"/>
        <v>99</v>
      </c>
      <c r="Y554" s="9" t="b">
        <f t="shared" si="116"/>
        <v>1</v>
      </c>
      <c r="Z554" s="9" t="str">
        <f>VLOOKUP(H554,Table2_ContractType!$A$2:$B$4,2,FALSE)</f>
        <v>2 Year</v>
      </c>
      <c r="AA554" s="9" t="str">
        <f>VLOOKUP(F554,Table3_PhoneService!$A$2:$B$4,2,FALSE)</f>
        <v>One Line</v>
      </c>
      <c r="AB554" s="9" t="str">
        <f>VLOOKUP(G554,Table4_InternetService!$A$2:$B$4,2,FALSE)</f>
        <v>Fiber Optic</v>
      </c>
    </row>
    <row r="555" spans="1:28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 s="105">
        <v>20.75</v>
      </c>
      <c r="K555" s="105">
        <f t="shared" si="105"/>
        <v>0.68219178082191778</v>
      </c>
      <c r="L555" s="105">
        <v>44.2</v>
      </c>
      <c r="M555" t="s">
        <v>5</v>
      </c>
      <c r="N555" s="104">
        <f t="shared" si="104"/>
        <v>2.1301204819277109</v>
      </c>
      <c r="O555" s="104">
        <f t="shared" si="106"/>
        <v>64.791164658634543</v>
      </c>
      <c r="P555" s="10" t="b">
        <f t="shared" si="107"/>
        <v>0</v>
      </c>
      <c r="Q555" s="9" t="b">
        <f t="shared" si="108"/>
        <v>1</v>
      </c>
      <c r="R555" s="9" t="b">
        <f t="shared" si="109"/>
        <v>1</v>
      </c>
      <c r="S555" s="9" t="b">
        <f t="shared" si="110"/>
        <v>0</v>
      </c>
      <c r="T555" s="9" t="b">
        <f t="shared" si="111"/>
        <v>0</v>
      </c>
      <c r="U555" s="9">
        <f t="shared" si="112"/>
        <v>0</v>
      </c>
      <c r="V555" s="92">
        <f t="shared" ca="1" si="113"/>
        <v>43694.208835341364</v>
      </c>
      <c r="W555" s="92">
        <f t="shared" ca="1" si="114"/>
        <v>43759</v>
      </c>
      <c r="X555" s="113">
        <f t="shared" si="115"/>
        <v>20.75</v>
      </c>
      <c r="Y555" s="9" t="b">
        <f t="shared" si="116"/>
        <v>1</v>
      </c>
      <c r="Z555" s="9" t="str">
        <f>VLOOKUP(H555,Table2_ContractType!$A$2:$B$4,2,FALSE)</f>
        <v>Month-to-Month</v>
      </c>
      <c r="AA555" s="9" t="str">
        <f>VLOOKUP(F555,Table3_PhoneService!$A$2:$B$4,2,FALSE)</f>
        <v>One Line</v>
      </c>
      <c r="AB555" s="9" t="str">
        <f>VLOOKUP(G555,Table4_InternetService!$A$2:$B$4,2,FALSE)</f>
        <v>No Internet Service</v>
      </c>
    </row>
    <row r="556" spans="1:28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 s="105">
        <v>75.5</v>
      </c>
      <c r="K556" s="105">
        <f t="shared" si="105"/>
        <v>2.4821917808219176</v>
      </c>
      <c r="L556" s="105">
        <v>75.5</v>
      </c>
      <c r="M556" t="s">
        <v>5</v>
      </c>
      <c r="N556" s="104">
        <f t="shared" si="104"/>
        <v>1</v>
      </c>
      <c r="O556" s="104">
        <f t="shared" si="106"/>
        <v>30.416666666666668</v>
      </c>
      <c r="P556" s="10" t="b">
        <f t="shared" si="107"/>
        <v>0</v>
      </c>
      <c r="Q556" s="9" t="b">
        <f t="shared" si="108"/>
        <v>1</v>
      </c>
      <c r="R556" s="9" t="b">
        <f t="shared" si="109"/>
        <v>1</v>
      </c>
      <c r="S556" s="9" t="b">
        <f t="shared" si="110"/>
        <v>1</v>
      </c>
      <c r="T556" s="9" t="b">
        <f t="shared" si="111"/>
        <v>1</v>
      </c>
      <c r="U556" s="9">
        <f t="shared" si="112"/>
        <v>0</v>
      </c>
      <c r="V556" s="92">
        <f t="shared" ca="1" si="113"/>
        <v>43728.583333333336</v>
      </c>
      <c r="W556" s="92">
        <f t="shared" ca="1" si="114"/>
        <v>43759</v>
      </c>
      <c r="X556" s="113">
        <f t="shared" si="115"/>
        <v>75.5</v>
      </c>
      <c r="Y556" s="9" t="b">
        <f t="shared" si="116"/>
        <v>1</v>
      </c>
      <c r="Z556" s="9" t="str">
        <f>VLOOKUP(H556,Table2_ContractType!$A$2:$B$4,2,FALSE)</f>
        <v>Month-to-Month</v>
      </c>
      <c r="AA556" s="9" t="str">
        <f>VLOOKUP(F556,Table3_PhoneService!$A$2:$B$4,2,FALSE)</f>
        <v>One Line</v>
      </c>
      <c r="AB556" s="9" t="str">
        <f>VLOOKUP(G556,Table4_InternetService!$A$2:$B$4,2,FALSE)</f>
        <v>DSL</v>
      </c>
    </row>
    <row r="557" spans="1:28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 s="105">
        <v>81.45</v>
      </c>
      <c r="K557" s="105">
        <f t="shared" si="105"/>
        <v>2.6778082191780825</v>
      </c>
      <c r="L557" s="105">
        <v>2122.0500000000002</v>
      </c>
      <c r="M557" t="s">
        <v>4</v>
      </c>
      <c r="N557" s="104">
        <f t="shared" si="104"/>
        <v>26.05340699815838</v>
      </c>
      <c r="O557" s="104">
        <f t="shared" si="106"/>
        <v>792.457796193984</v>
      </c>
      <c r="P557" s="10" t="b">
        <f t="shared" si="107"/>
        <v>0</v>
      </c>
      <c r="Q557" s="9" t="b">
        <f t="shared" si="108"/>
        <v>0</v>
      </c>
      <c r="R557" s="9" t="b">
        <f t="shared" si="109"/>
        <v>1</v>
      </c>
      <c r="S557" s="9" t="b">
        <f t="shared" si="110"/>
        <v>1</v>
      </c>
      <c r="T557" s="9" t="b">
        <f t="shared" si="111"/>
        <v>1</v>
      </c>
      <c r="U557" s="9">
        <f t="shared" si="112"/>
        <v>0</v>
      </c>
      <c r="V557" s="92">
        <f t="shared" ca="1" si="113"/>
        <v>42966.542203806013</v>
      </c>
      <c r="W557" s="92">
        <f t="shared" ca="1" si="114"/>
        <v>43759</v>
      </c>
      <c r="X557" s="113">
        <f t="shared" si="115"/>
        <v>81.45</v>
      </c>
      <c r="Y557" s="9" t="b">
        <f t="shared" si="116"/>
        <v>1</v>
      </c>
      <c r="Z557" s="9" t="str">
        <f>VLOOKUP(H557,Table2_ContractType!$A$2:$B$4,2,FALSE)</f>
        <v>Month-to-Month</v>
      </c>
      <c r="AA557" s="9" t="str">
        <f>VLOOKUP(F557,Table3_PhoneService!$A$2:$B$4,2,FALSE)</f>
        <v>Two or More Lines</v>
      </c>
      <c r="AB557" s="9" t="str">
        <f>VLOOKUP(G557,Table4_InternetService!$A$2:$B$4,2,FALSE)</f>
        <v>Fiber Optic</v>
      </c>
    </row>
    <row r="558" spans="1:28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 s="105">
        <v>66.7</v>
      </c>
      <c r="K558" s="105">
        <f t="shared" si="105"/>
        <v>2.1928767123287676</v>
      </c>
      <c r="L558" s="105">
        <v>1077.05</v>
      </c>
      <c r="M558" t="s">
        <v>5</v>
      </c>
      <c r="N558" s="104">
        <f t="shared" si="104"/>
        <v>16.147676161919041</v>
      </c>
      <c r="O558" s="104">
        <f t="shared" si="106"/>
        <v>491.15848325837067</v>
      </c>
      <c r="P558" s="10" t="b">
        <f t="shared" si="107"/>
        <v>0</v>
      </c>
      <c r="Q558" s="9" t="b">
        <f t="shared" si="108"/>
        <v>1</v>
      </c>
      <c r="R558" s="9" t="b">
        <f t="shared" si="109"/>
        <v>1</v>
      </c>
      <c r="S558" s="9" t="b">
        <f t="shared" si="110"/>
        <v>1</v>
      </c>
      <c r="T558" s="9" t="b">
        <f t="shared" si="111"/>
        <v>1</v>
      </c>
      <c r="U558" s="9">
        <f t="shared" si="112"/>
        <v>3</v>
      </c>
      <c r="V558" s="92">
        <f t="shared" ca="1" si="113"/>
        <v>43267.841516741631</v>
      </c>
      <c r="W558" s="92">
        <f t="shared" ca="1" si="114"/>
        <v>43759</v>
      </c>
      <c r="X558" s="113">
        <f t="shared" si="115"/>
        <v>66.7</v>
      </c>
      <c r="Y558" s="9" t="b">
        <f t="shared" si="116"/>
        <v>1</v>
      </c>
      <c r="Z558" s="9" t="str">
        <f>VLOOKUP(H558,Table2_ContractType!$A$2:$B$4,2,FALSE)</f>
        <v>Month-to-Month</v>
      </c>
      <c r="AA558" s="9" t="str">
        <f>VLOOKUP(F558,Table3_PhoneService!$A$2:$B$4,2,FALSE)</f>
        <v>Two or More Lines</v>
      </c>
      <c r="AB558" s="9" t="str">
        <f>VLOOKUP(G558,Table4_InternetService!$A$2:$B$4,2,FALSE)</f>
        <v>DSL</v>
      </c>
    </row>
    <row r="559" spans="1:28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 s="105">
        <v>34.700000000000003</v>
      </c>
      <c r="K559" s="105">
        <f t="shared" si="105"/>
        <v>1.1408219178082193</v>
      </c>
      <c r="L559" s="105">
        <v>62.25</v>
      </c>
      <c r="M559" t="s">
        <v>4</v>
      </c>
      <c r="N559" s="104">
        <f t="shared" si="104"/>
        <v>1.7939481268011526</v>
      </c>
      <c r="O559" s="104">
        <f t="shared" si="106"/>
        <v>54.565922190201725</v>
      </c>
      <c r="P559" s="10" t="b">
        <f t="shared" si="107"/>
        <v>1</v>
      </c>
      <c r="Q559" s="9" t="b">
        <f t="shared" si="108"/>
        <v>0</v>
      </c>
      <c r="R559" s="9" t="b">
        <f t="shared" si="109"/>
        <v>0</v>
      </c>
      <c r="S559" s="9" t="b">
        <f t="shared" si="110"/>
        <v>1</v>
      </c>
      <c r="T559" s="9" t="b">
        <f t="shared" si="111"/>
        <v>0</v>
      </c>
      <c r="U559" s="9">
        <f t="shared" si="112"/>
        <v>0</v>
      </c>
      <c r="V559" s="92">
        <f t="shared" ca="1" si="113"/>
        <v>43704.434077809798</v>
      </c>
      <c r="W559" s="92">
        <f t="shared" ca="1" si="114"/>
        <v>43759</v>
      </c>
      <c r="X559" s="113">
        <f t="shared" si="115"/>
        <v>34.700000000000003</v>
      </c>
      <c r="Y559" s="9" t="b">
        <f t="shared" si="116"/>
        <v>1</v>
      </c>
      <c r="Z559" s="9" t="str">
        <f>VLOOKUP(H559,Table2_ContractType!$A$2:$B$4,2,FALSE)</f>
        <v>Month-to-Month</v>
      </c>
      <c r="AA559" s="9" t="str">
        <f>VLOOKUP(F559,Table3_PhoneService!$A$2:$B$4,2,FALSE)</f>
        <v>No Phone Service</v>
      </c>
      <c r="AB559" s="9" t="str">
        <f>VLOOKUP(G559,Table4_InternetService!$A$2:$B$4,2,FALSE)</f>
        <v>DSL</v>
      </c>
    </row>
    <row r="560" spans="1:28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 s="105">
        <v>83.85</v>
      </c>
      <c r="K560" s="105">
        <f t="shared" si="105"/>
        <v>2.7567123287671231</v>
      </c>
      <c r="L560" s="105">
        <v>2310.1999999999998</v>
      </c>
      <c r="M560" t="s">
        <v>5</v>
      </c>
      <c r="N560" s="104">
        <f t="shared" si="104"/>
        <v>27.551580202742993</v>
      </c>
      <c r="O560" s="104">
        <f t="shared" si="106"/>
        <v>838.027231166766</v>
      </c>
      <c r="P560" s="10" t="b">
        <f t="shared" si="107"/>
        <v>1</v>
      </c>
      <c r="Q560" s="9" t="b">
        <f t="shared" si="108"/>
        <v>1</v>
      </c>
      <c r="R560" s="9" t="b">
        <f t="shared" si="109"/>
        <v>1</v>
      </c>
      <c r="S560" s="9" t="b">
        <f t="shared" si="110"/>
        <v>1</v>
      </c>
      <c r="T560" s="9" t="b">
        <f t="shared" si="111"/>
        <v>1</v>
      </c>
      <c r="U560" s="9">
        <f t="shared" si="112"/>
        <v>1</v>
      </c>
      <c r="V560" s="92">
        <f t="shared" ca="1" si="113"/>
        <v>42920.972768833235</v>
      </c>
      <c r="W560" s="92">
        <f t="shared" ca="1" si="114"/>
        <v>43759</v>
      </c>
      <c r="X560" s="113">
        <f t="shared" si="115"/>
        <v>83.85</v>
      </c>
      <c r="Y560" s="9" t="b">
        <f t="shared" si="116"/>
        <v>1</v>
      </c>
      <c r="Z560" s="9" t="str">
        <f>VLOOKUP(H560,Table2_ContractType!$A$2:$B$4,2,FALSE)</f>
        <v>Month-to-Month</v>
      </c>
      <c r="AA560" s="9" t="str">
        <f>VLOOKUP(F560,Table3_PhoneService!$A$2:$B$4,2,FALSE)</f>
        <v>Two or More Lines</v>
      </c>
      <c r="AB560" s="9" t="str">
        <f>VLOOKUP(G560,Table4_InternetService!$A$2:$B$4,2,FALSE)</f>
        <v>DSL</v>
      </c>
    </row>
    <row r="561" spans="1:28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 s="105">
        <v>49.15</v>
      </c>
      <c r="K561" s="105">
        <f t="shared" si="105"/>
        <v>1.6158904109589041</v>
      </c>
      <c r="L561" s="105">
        <v>2550.9</v>
      </c>
      <c r="M561" t="s">
        <v>4</v>
      </c>
      <c r="N561" s="104">
        <f t="shared" si="104"/>
        <v>51.90030518819939</v>
      </c>
      <c r="O561" s="104">
        <f t="shared" si="106"/>
        <v>1578.6342828077316</v>
      </c>
      <c r="P561" s="10" t="b">
        <f t="shared" si="107"/>
        <v>0</v>
      </c>
      <c r="Q561" s="9" t="b">
        <f t="shared" si="108"/>
        <v>0</v>
      </c>
      <c r="R561" s="9" t="b">
        <f t="shared" si="109"/>
        <v>0</v>
      </c>
      <c r="S561" s="9" t="b">
        <f t="shared" si="110"/>
        <v>1</v>
      </c>
      <c r="T561" s="9" t="b">
        <f t="shared" si="111"/>
        <v>0</v>
      </c>
      <c r="U561" s="9">
        <f t="shared" si="112"/>
        <v>0</v>
      </c>
      <c r="V561" s="92">
        <f t="shared" ca="1" si="113"/>
        <v>42180.365717192268</v>
      </c>
      <c r="W561" s="92">
        <f t="shared" ca="1" si="114"/>
        <v>43759</v>
      </c>
      <c r="X561" s="113">
        <f t="shared" si="115"/>
        <v>49.15</v>
      </c>
      <c r="Y561" s="9" t="b">
        <f t="shared" si="116"/>
        <v>1</v>
      </c>
      <c r="Z561" s="9" t="str">
        <f>VLOOKUP(H561,Table2_ContractType!$A$2:$B$4,2,FALSE)</f>
        <v>Month-to-Month</v>
      </c>
      <c r="AA561" s="9" t="str">
        <f>VLOOKUP(F561,Table3_PhoneService!$A$2:$B$4,2,FALSE)</f>
        <v>No Phone Service</v>
      </c>
      <c r="AB561" s="9" t="str">
        <f>VLOOKUP(G561,Table4_InternetService!$A$2:$B$4,2,FALSE)</f>
        <v>DSL</v>
      </c>
    </row>
    <row r="562" spans="1:28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 s="105">
        <v>96.75</v>
      </c>
      <c r="K562" s="105">
        <f t="shared" si="105"/>
        <v>3.1808219178082191</v>
      </c>
      <c r="L562" s="105">
        <v>4442.75</v>
      </c>
      <c r="M562" t="s">
        <v>5</v>
      </c>
      <c r="N562" s="104">
        <f t="shared" si="104"/>
        <v>45.91989664082687</v>
      </c>
      <c r="O562" s="104">
        <f t="shared" si="106"/>
        <v>1396.7301894918173</v>
      </c>
      <c r="P562" s="10" t="b">
        <f t="shared" si="107"/>
        <v>1</v>
      </c>
      <c r="Q562" s="9" t="b">
        <f t="shared" si="108"/>
        <v>1</v>
      </c>
      <c r="R562" s="9" t="b">
        <f t="shared" si="109"/>
        <v>1</v>
      </c>
      <c r="S562" s="9" t="b">
        <f t="shared" si="110"/>
        <v>1</v>
      </c>
      <c r="T562" s="9" t="b">
        <f t="shared" si="111"/>
        <v>1</v>
      </c>
      <c r="U562" s="9">
        <f t="shared" si="112"/>
        <v>0</v>
      </c>
      <c r="V562" s="92">
        <f t="shared" ca="1" si="113"/>
        <v>42362.26981050818</v>
      </c>
      <c r="W562" s="92">
        <f t="shared" ca="1" si="114"/>
        <v>43759</v>
      </c>
      <c r="X562" s="113">
        <f t="shared" si="115"/>
        <v>96.75</v>
      </c>
      <c r="Y562" s="9" t="b">
        <f t="shared" si="116"/>
        <v>1</v>
      </c>
      <c r="Z562" s="9" t="str">
        <f>VLOOKUP(H562,Table2_ContractType!$A$2:$B$4,2,FALSE)</f>
        <v>1 Year</v>
      </c>
      <c r="AA562" s="9" t="str">
        <f>VLOOKUP(F562,Table3_PhoneService!$A$2:$B$4,2,FALSE)</f>
        <v>Two or More Lines</v>
      </c>
      <c r="AB562" s="9" t="str">
        <f>VLOOKUP(G562,Table4_InternetService!$A$2:$B$4,2,FALSE)</f>
        <v>Fiber Optic</v>
      </c>
    </row>
    <row r="563" spans="1:28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 s="105">
        <v>19.100000000000001</v>
      </c>
      <c r="K563" s="105">
        <f t="shared" si="105"/>
        <v>0.6279452054794521</v>
      </c>
      <c r="L563" s="105">
        <v>1372.45</v>
      </c>
      <c r="M563" t="s">
        <v>5</v>
      </c>
      <c r="N563" s="104">
        <f t="shared" si="104"/>
        <v>71.856020942408378</v>
      </c>
      <c r="O563" s="104">
        <f t="shared" si="106"/>
        <v>2185.6206369982547</v>
      </c>
      <c r="P563" s="10" t="b">
        <f t="shared" si="107"/>
        <v>1</v>
      </c>
      <c r="Q563" s="9" t="b">
        <f t="shared" si="108"/>
        <v>1</v>
      </c>
      <c r="R563" s="9" t="b">
        <f t="shared" si="109"/>
        <v>1</v>
      </c>
      <c r="S563" s="9" t="b">
        <f t="shared" si="110"/>
        <v>0</v>
      </c>
      <c r="T563" s="9" t="b">
        <f t="shared" si="111"/>
        <v>0</v>
      </c>
      <c r="U563" s="9">
        <f t="shared" si="112"/>
        <v>1</v>
      </c>
      <c r="V563" s="92">
        <f t="shared" ca="1" si="113"/>
        <v>41573.379363001746</v>
      </c>
      <c r="W563" s="92">
        <f t="shared" ca="1" si="114"/>
        <v>43759</v>
      </c>
      <c r="X563" s="113">
        <f t="shared" si="115"/>
        <v>19.100000000000001</v>
      </c>
      <c r="Y563" s="9" t="b">
        <f t="shared" si="116"/>
        <v>1</v>
      </c>
      <c r="Z563" s="9" t="str">
        <f>VLOOKUP(H563,Table2_ContractType!$A$2:$B$4,2,FALSE)</f>
        <v>2 Year</v>
      </c>
      <c r="AA563" s="9" t="str">
        <f>VLOOKUP(F563,Table3_PhoneService!$A$2:$B$4,2,FALSE)</f>
        <v>One Line</v>
      </c>
      <c r="AB563" s="9" t="str">
        <f>VLOOKUP(G563,Table4_InternetService!$A$2:$B$4,2,FALSE)</f>
        <v>No Internet Service</v>
      </c>
    </row>
    <row r="564" spans="1:28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 s="105">
        <v>18.55</v>
      </c>
      <c r="K564" s="105">
        <f t="shared" si="105"/>
        <v>0.60986301369863016</v>
      </c>
      <c r="L564" s="105">
        <v>689</v>
      </c>
      <c r="M564" t="s">
        <v>5</v>
      </c>
      <c r="N564" s="104">
        <f t="shared" si="104"/>
        <v>37.142857142857139</v>
      </c>
      <c r="O564" s="104">
        <f t="shared" si="106"/>
        <v>1129.7619047619048</v>
      </c>
      <c r="P564" s="10" t="b">
        <f t="shared" si="107"/>
        <v>0</v>
      </c>
      <c r="Q564" s="9" t="b">
        <f t="shared" si="108"/>
        <v>1</v>
      </c>
      <c r="R564" s="9" t="b">
        <f t="shared" si="109"/>
        <v>1</v>
      </c>
      <c r="S564" s="9" t="b">
        <f t="shared" si="110"/>
        <v>0</v>
      </c>
      <c r="T564" s="9" t="b">
        <f t="shared" si="111"/>
        <v>0</v>
      </c>
      <c r="U564" s="9">
        <f t="shared" si="112"/>
        <v>0</v>
      </c>
      <c r="V564" s="92">
        <f t="shared" ca="1" si="113"/>
        <v>42629.238095238092</v>
      </c>
      <c r="W564" s="92">
        <f t="shared" ca="1" si="114"/>
        <v>43759</v>
      </c>
      <c r="X564" s="113">
        <f t="shared" si="115"/>
        <v>18.55</v>
      </c>
      <c r="Y564" s="9" t="b">
        <f t="shared" si="116"/>
        <v>1</v>
      </c>
      <c r="Z564" s="9" t="str">
        <f>VLOOKUP(H564,Table2_ContractType!$A$2:$B$4,2,FALSE)</f>
        <v>2 Year</v>
      </c>
      <c r="AA564" s="9" t="str">
        <f>VLOOKUP(F564,Table3_PhoneService!$A$2:$B$4,2,FALSE)</f>
        <v>One Line</v>
      </c>
      <c r="AB564" s="9" t="str">
        <f>VLOOKUP(G564,Table4_InternetService!$A$2:$B$4,2,FALSE)</f>
        <v>No Internet Service</v>
      </c>
    </row>
    <row r="565" spans="1:28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 s="105">
        <v>20.100000000000001</v>
      </c>
      <c r="K565" s="105">
        <f t="shared" si="105"/>
        <v>0.66082191780821919</v>
      </c>
      <c r="L565" s="105">
        <v>302.45</v>
      </c>
      <c r="M565" t="s">
        <v>5</v>
      </c>
      <c r="N565" s="104">
        <f t="shared" si="104"/>
        <v>15.047263681592039</v>
      </c>
      <c r="O565" s="104">
        <f t="shared" si="106"/>
        <v>457.6876036484245</v>
      </c>
      <c r="P565" s="10" t="b">
        <f t="shared" si="107"/>
        <v>1</v>
      </c>
      <c r="Q565" s="9" t="b">
        <f t="shared" si="108"/>
        <v>1</v>
      </c>
      <c r="R565" s="9" t="b">
        <f t="shared" si="109"/>
        <v>1</v>
      </c>
      <c r="S565" s="9" t="b">
        <f t="shared" si="110"/>
        <v>0</v>
      </c>
      <c r="T565" s="9" t="b">
        <f t="shared" si="111"/>
        <v>0</v>
      </c>
      <c r="U565" s="9">
        <f t="shared" si="112"/>
        <v>0</v>
      </c>
      <c r="V565" s="92">
        <f t="shared" ca="1" si="113"/>
        <v>43301.312396351575</v>
      </c>
      <c r="W565" s="92">
        <f t="shared" ca="1" si="114"/>
        <v>43759</v>
      </c>
      <c r="X565" s="113">
        <f t="shared" si="115"/>
        <v>20.100000000000001</v>
      </c>
      <c r="Y565" s="9" t="b">
        <f t="shared" si="116"/>
        <v>1</v>
      </c>
      <c r="Z565" s="9" t="str">
        <f>VLOOKUP(H565,Table2_ContractType!$A$2:$B$4,2,FALSE)</f>
        <v>1 Year</v>
      </c>
      <c r="AA565" s="9" t="str">
        <f>VLOOKUP(F565,Table3_PhoneService!$A$2:$B$4,2,FALSE)</f>
        <v>One Line</v>
      </c>
      <c r="AB565" s="9" t="str">
        <f>VLOOKUP(G565,Table4_InternetService!$A$2:$B$4,2,FALSE)</f>
        <v>No Internet Service</v>
      </c>
    </row>
    <row r="566" spans="1:28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 s="105">
        <v>89.4</v>
      </c>
      <c r="K566" s="105">
        <f t="shared" si="105"/>
        <v>2.9391780821917814</v>
      </c>
      <c r="L566" s="105">
        <v>1871.15</v>
      </c>
      <c r="M566" t="s">
        <v>5</v>
      </c>
      <c r="N566" s="104">
        <f t="shared" si="104"/>
        <v>20.930089485458613</v>
      </c>
      <c r="O566" s="104">
        <f t="shared" si="106"/>
        <v>636.62355518269942</v>
      </c>
      <c r="P566" s="10" t="b">
        <f t="shared" si="107"/>
        <v>1</v>
      </c>
      <c r="Q566" s="9" t="b">
        <f t="shared" si="108"/>
        <v>1</v>
      </c>
      <c r="R566" s="9" t="b">
        <f t="shared" si="109"/>
        <v>1</v>
      </c>
      <c r="S566" s="9" t="b">
        <f t="shared" si="110"/>
        <v>1</v>
      </c>
      <c r="T566" s="9" t="b">
        <f t="shared" si="111"/>
        <v>1</v>
      </c>
      <c r="U566" s="9">
        <f t="shared" si="112"/>
        <v>0</v>
      </c>
      <c r="V566" s="92">
        <f t="shared" ca="1" si="113"/>
        <v>43122.376444817302</v>
      </c>
      <c r="W566" s="92">
        <f t="shared" ca="1" si="114"/>
        <v>43759</v>
      </c>
      <c r="X566" s="113">
        <f t="shared" si="115"/>
        <v>89.4</v>
      </c>
      <c r="Y566" s="9" t="b">
        <f t="shared" si="116"/>
        <v>1</v>
      </c>
      <c r="Z566" s="9" t="str">
        <f>VLOOKUP(H566,Table2_ContractType!$A$2:$B$4,2,FALSE)</f>
        <v>Month-to-Month</v>
      </c>
      <c r="AA566" s="9" t="str">
        <f>VLOOKUP(F566,Table3_PhoneService!$A$2:$B$4,2,FALSE)</f>
        <v>One Line</v>
      </c>
      <c r="AB566" s="9" t="str">
        <f>VLOOKUP(G566,Table4_InternetService!$A$2:$B$4,2,FALSE)</f>
        <v>Fiber Optic</v>
      </c>
    </row>
    <row r="567" spans="1:28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 s="105">
        <v>19.8</v>
      </c>
      <c r="K567" s="105">
        <f t="shared" si="105"/>
        <v>0.65095890410958912</v>
      </c>
      <c r="L567" s="105">
        <v>1396.25</v>
      </c>
      <c r="M567" t="s">
        <v>5</v>
      </c>
      <c r="N567" s="104">
        <f t="shared" si="104"/>
        <v>70.517676767676761</v>
      </c>
      <c r="O567" s="104">
        <f t="shared" si="106"/>
        <v>2144.9126683501681</v>
      </c>
      <c r="P567" s="10" t="b">
        <f t="shared" si="107"/>
        <v>0</v>
      </c>
      <c r="Q567" s="9" t="b">
        <f t="shared" si="108"/>
        <v>1</v>
      </c>
      <c r="R567" s="9" t="b">
        <f t="shared" si="109"/>
        <v>1</v>
      </c>
      <c r="S567" s="9" t="b">
        <f t="shared" si="110"/>
        <v>0</v>
      </c>
      <c r="T567" s="9" t="b">
        <f t="shared" si="111"/>
        <v>0</v>
      </c>
      <c r="U567" s="9">
        <f t="shared" si="112"/>
        <v>3</v>
      </c>
      <c r="V567" s="92">
        <f t="shared" ca="1" si="113"/>
        <v>41614.087331649833</v>
      </c>
      <c r="W567" s="92">
        <f t="shared" ca="1" si="114"/>
        <v>43759</v>
      </c>
      <c r="X567" s="113">
        <f t="shared" si="115"/>
        <v>19.8</v>
      </c>
      <c r="Y567" s="9" t="b">
        <f t="shared" si="116"/>
        <v>1</v>
      </c>
      <c r="Z567" s="9" t="str">
        <f>VLOOKUP(H567,Table2_ContractType!$A$2:$B$4,2,FALSE)</f>
        <v>2 Year</v>
      </c>
      <c r="AA567" s="9" t="str">
        <f>VLOOKUP(F567,Table3_PhoneService!$A$2:$B$4,2,FALSE)</f>
        <v>One Line</v>
      </c>
      <c r="AB567" s="9" t="str">
        <f>VLOOKUP(G567,Table4_InternetService!$A$2:$B$4,2,FALSE)</f>
        <v>No Internet Service</v>
      </c>
    </row>
    <row r="568" spans="1:28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 s="105">
        <v>21.05</v>
      </c>
      <c r="K568" s="105">
        <f t="shared" si="105"/>
        <v>0.69205479452054797</v>
      </c>
      <c r="L568" s="105">
        <v>531.54999999999995</v>
      </c>
      <c r="M568" t="s">
        <v>5</v>
      </c>
      <c r="N568" s="104">
        <f t="shared" si="104"/>
        <v>25.251781472684083</v>
      </c>
      <c r="O568" s="104">
        <f t="shared" si="106"/>
        <v>768.07501979414087</v>
      </c>
      <c r="P568" s="10" t="b">
        <f t="shared" si="107"/>
        <v>1</v>
      </c>
      <c r="Q568" s="9" t="b">
        <f t="shared" si="108"/>
        <v>1</v>
      </c>
      <c r="R568" s="9" t="b">
        <f t="shared" si="109"/>
        <v>1</v>
      </c>
      <c r="S568" s="9" t="b">
        <f t="shared" si="110"/>
        <v>0</v>
      </c>
      <c r="T568" s="9" t="b">
        <f t="shared" si="111"/>
        <v>0</v>
      </c>
      <c r="U568" s="9">
        <f t="shared" si="112"/>
        <v>2</v>
      </c>
      <c r="V568" s="92">
        <f t="shared" ca="1" si="113"/>
        <v>42990.924980205862</v>
      </c>
      <c r="W568" s="92">
        <f t="shared" ca="1" si="114"/>
        <v>43759</v>
      </c>
      <c r="X568" s="113">
        <f t="shared" si="115"/>
        <v>21.05</v>
      </c>
      <c r="Y568" s="9" t="b">
        <f t="shared" si="116"/>
        <v>1</v>
      </c>
      <c r="Z568" s="9" t="str">
        <f>VLOOKUP(H568,Table2_ContractType!$A$2:$B$4,2,FALSE)</f>
        <v>1 Year</v>
      </c>
      <c r="AA568" s="9" t="str">
        <f>VLOOKUP(F568,Table3_PhoneService!$A$2:$B$4,2,FALSE)</f>
        <v>One Line</v>
      </c>
      <c r="AB568" s="9" t="str">
        <f>VLOOKUP(G568,Table4_InternetService!$A$2:$B$4,2,FALSE)</f>
        <v>No Internet Service</v>
      </c>
    </row>
    <row r="569" spans="1:28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 s="105">
        <v>111.25</v>
      </c>
      <c r="K569" s="105">
        <f t="shared" si="105"/>
        <v>3.6575342465753424</v>
      </c>
      <c r="L569" s="105">
        <v>7984.15</v>
      </c>
      <c r="M569" t="s">
        <v>5</v>
      </c>
      <c r="N569" s="104">
        <f t="shared" si="104"/>
        <v>71.767640449438204</v>
      </c>
      <c r="O569" s="104">
        <f t="shared" si="106"/>
        <v>2182.9323970037453</v>
      </c>
      <c r="P569" s="10" t="b">
        <f t="shared" si="107"/>
        <v>1</v>
      </c>
      <c r="Q569" s="9" t="b">
        <f t="shared" si="108"/>
        <v>1</v>
      </c>
      <c r="R569" s="9" t="b">
        <f t="shared" si="109"/>
        <v>1</v>
      </c>
      <c r="S569" s="9" t="b">
        <f t="shared" si="110"/>
        <v>1</v>
      </c>
      <c r="T569" s="9" t="b">
        <f t="shared" si="111"/>
        <v>1</v>
      </c>
      <c r="U569" s="9">
        <f t="shared" si="112"/>
        <v>0</v>
      </c>
      <c r="V569" s="92">
        <f t="shared" ca="1" si="113"/>
        <v>41576.067602996256</v>
      </c>
      <c r="W569" s="92">
        <f t="shared" ca="1" si="114"/>
        <v>43759</v>
      </c>
      <c r="X569" s="113">
        <f t="shared" si="115"/>
        <v>111.24999999999999</v>
      </c>
      <c r="Y569" s="9" t="b">
        <f t="shared" si="116"/>
        <v>1</v>
      </c>
      <c r="Z569" s="9" t="str">
        <f>VLOOKUP(H569,Table2_ContractType!$A$2:$B$4,2,FALSE)</f>
        <v>2 Year</v>
      </c>
      <c r="AA569" s="9" t="str">
        <f>VLOOKUP(F569,Table3_PhoneService!$A$2:$B$4,2,FALSE)</f>
        <v>Two or More Lines</v>
      </c>
      <c r="AB569" s="9" t="str">
        <f>VLOOKUP(G569,Table4_InternetService!$A$2:$B$4,2,FALSE)</f>
        <v>Fiber Optic</v>
      </c>
    </row>
    <row r="570" spans="1:28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 s="105">
        <v>40.65</v>
      </c>
      <c r="K570" s="105">
        <f t="shared" si="105"/>
        <v>1.3364383561643833</v>
      </c>
      <c r="L570" s="105">
        <v>328.95</v>
      </c>
      <c r="M570" t="s">
        <v>4</v>
      </c>
      <c r="N570" s="104">
        <f t="shared" si="104"/>
        <v>8.0922509225092245</v>
      </c>
      <c r="O570" s="104">
        <f t="shared" si="106"/>
        <v>246.13929889298896</v>
      </c>
      <c r="P570" s="10" t="b">
        <f t="shared" si="107"/>
        <v>0</v>
      </c>
      <c r="Q570" s="9" t="b">
        <f t="shared" si="108"/>
        <v>0</v>
      </c>
      <c r="R570" s="9" t="b">
        <f t="shared" si="109"/>
        <v>0</v>
      </c>
      <c r="S570" s="9" t="b">
        <f t="shared" si="110"/>
        <v>1</v>
      </c>
      <c r="T570" s="9" t="b">
        <f t="shared" si="111"/>
        <v>0</v>
      </c>
      <c r="U570" s="9">
        <f t="shared" si="112"/>
        <v>1</v>
      </c>
      <c r="V570" s="92">
        <f t="shared" ca="1" si="113"/>
        <v>43512.860701107013</v>
      </c>
      <c r="W570" s="92">
        <f t="shared" ca="1" si="114"/>
        <v>43759</v>
      </c>
      <c r="X570" s="113">
        <f t="shared" si="115"/>
        <v>40.65</v>
      </c>
      <c r="Y570" s="9" t="b">
        <f t="shared" si="116"/>
        <v>1</v>
      </c>
      <c r="Z570" s="9" t="str">
        <f>VLOOKUP(H570,Table2_ContractType!$A$2:$B$4,2,FALSE)</f>
        <v>Month-to-Month</v>
      </c>
      <c r="AA570" s="9" t="str">
        <f>VLOOKUP(F570,Table3_PhoneService!$A$2:$B$4,2,FALSE)</f>
        <v>No Phone Service</v>
      </c>
      <c r="AB570" s="9" t="str">
        <f>VLOOKUP(G570,Table4_InternetService!$A$2:$B$4,2,FALSE)</f>
        <v>DSL</v>
      </c>
    </row>
    <row r="571" spans="1:28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 s="105">
        <v>89.9</v>
      </c>
      <c r="K571" s="105">
        <f t="shared" si="105"/>
        <v>2.9556164383561647</v>
      </c>
      <c r="L571" s="105">
        <v>5958.85</v>
      </c>
      <c r="M571" t="s">
        <v>5</v>
      </c>
      <c r="N571" s="104">
        <f t="shared" si="104"/>
        <v>66.283092324805338</v>
      </c>
      <c r="O571" s="104">
        <f t="shared" si="106"/>
        <v>2016.1107248794956</v>
      </c>
      <c r="P571" s="10" t="b">
        <f t="shared" si="107"/>
        <v>1</v>
      </c>
      <c r="Q571" s="9" t="b">
        <f t="shared" si="108"/>
        <v>1</v>
      </c>
      <c r="R571" s="9" t="b">
        <f t="shared" si="109"/>
        <v>1</v>
      </c>
      <c r="S571" s="9" t="b">
        <f t="shared" si="110"/>
        <v>1</v>
      </c>
      <c r="T571" s="9" t="b">
        <f t="shared" si="111"/>
        <v>1</v>
      </c>
      <c r="U571" s="9">
        <f t="shared" si="112"/>
        <v>3</v>
      </c>
      <c r="V571" s="92">
        <f t="shared" ca="1" si="113"/>
        <v>41742.889275120506</v>
      </c>
      <c r="W571" s="92">
        <f t="shared" ca="1" si="114"/>
        <v>43759</v>
      </c>
      <c r="X571" s="113">
        <f t="shared" si="115"/>
        <v>89.9</v>
      </c>
      <c r="Y571" s="9" t="b">
        <f t="shared" si="116"/>
        <v>1</v>
      </c>
      <c r="Z571" s="9" t="str">
        <f>VLOOKUP(H571,Table2_ContractType!$A$2:$B$4,2,FALSE)</f>
        <v>2 Year</v>
      </c>
      <c r="AA571" s="9" t="str">
        <f>VLOOKUP(F571,Table3_PhoneService!$A$2:$B$4,2,FALSE)</f>
        <v>Two or More Lines</v>
      </c>
      <c r="AB571" s="9" t="str">
        <f>VLOOKUP(G571,Table4_InternetService!$A$2:$B$4,2,FALSE)</f>
        <v>DSL</v>
      </c>
    </row>
    <row r="572" spans="1:28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 s="105">
        <v>19.399999999999999</v>
      </c>
      <c r="K572" s="105">
        <f t="shared" si="105"/>
        <v>0.63780821917808217</v>
      </c>
      <c r="L572" s="105">
        <v>578.5</v>
      </c>
      <c r="M572" t="s">
        <v>5</v>
      </c>
      <c r="N572" s="104">
        <f t="shared" si="104"/>
        <v>29.819587628865982</v>
      </c>
      <c r="O572" s="104">
        <f t="shared" si="106"/>
        <v>907.01245704467362</v>
      </c>
      <c r="P572" s="10" t="b">
        <f t="shared" si="107"/>
        <v>1</v>
      </c>
      <c r="Q572" s="9" t="b">
        <f t="shared" si="108"/>
        <v>1</v>
      </c>
      <c r="R572" s="9" t="b">
        <f t="shared" si="109"/>
        <v>1</v>
      </c>
      <c r="S572" s="9" t="b">
        <f t="shared" si="110"/>
        <v>0</v>
      </c>
      <c r="T572" s="9" t="b">
        <f t="shared" si="111"/>
        <v>0</v>
      </c>
      <c r="U572" s="9">
        <f t="shared" si="112"/>
        <v>0</v>
      </c>
      <c r="V572" s="92">
        <f t="shared" ca="1" si="113"/>
        <v>42851.987542955329</v>
      </c>
      <c r="W572" s="92">
        <f t="shared" ca="1" si="114"/>
        <v>43759</v>
      </c>
      <c r="X572" s="113">
        <f t="shared" si="115"/>
        <v>19.399999999999999</v>
      </c>
      <c r="Y572" s="9" t="b">
        <f t="shared" si="116"/>
        <v>1</v>
      </c>
      <c r="Z572" s="9" t="str">
        <f>VLOOKUP(H572,Table2_ContractType!$A$2:$B$4,2,FALSE)</f>
        <v>2 Year</v>
      </c>
      <c r="AA572" s="9" t="str">
        <f>VLOOKUP(F572,Table3_PhoneService!$A$2:$B$4,2,FALSE)</f>
        <v>One Line</v>
      </c>
      <c r="AB572" s="9" t="str">
        <f>VLOOKUP(G572,Table4_InternetService!$A$2:$B$4,2,FALSE)</f>
        <v>No Internet Service</v>
      </c>
    </row>
    <row r="573" spans="1:28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 s="105">
        <v>86.95</v>
      </c>
      <c r="K573" s="105">
        <f t="shared" si="105"/>
        <v>2.8586301369863016</v>
      </c>
      <c r="L573" s="105">
        <v>4138.8999999999996</v>
      </c>
      <c r="M573" t="s">
        <v>5</v>
      </c>
      <c r="N573" s="104">
        <f t="shared" si="104"/>
        <v>47.60092006900517</v>
      </c>
      <c r="O573" s="104">
        <f t="shared" si="106"/>
        <v>1447.8613187655737</v>
      </c>
      <c r="P573" s="10" t="b">
        <f t="shared" si="107"/>
        <v>0</v>
      </c>
      <c r="Q573" s="9" t="b">
        <f t="shared" si="108"/>
        <v>1</v>
      </c>
      <c r="R573" s="9" t="b">
        <f t="shared" si="109"/>
        <v>1</v>
      </c>
      <c r="S573" s="9" t="b">
        <f t="shared" si="110"/>
        <v>1</v>
      </c>
      <c r="T573" s="9" t="b">
        <f t="shared" si="111"/>
        <v>1</v>
      </c>
      <c r="U573" s="9">
        <f t="shared" si="112"/>
        <v>0</v>
      </c>
      <c r="V573" s="92">
        <f t="shared" ca="1" si="113"/>
        <v>42311.138681234428</v>
      </c>
      <c r="W573" s="92">
        <f t="shared" ca="1" si="114"/>
        <v>43759</v>
      </c>
      <c r="X573" s="113">
        <f t="shared" si="115"/>
        <v>86.95</v>
      </c>
      <c r="Y573" s="9" t="b">
        <f t="shared" si="116"/>
        <v>1</v>
      </c>
      <c r="Z573" s="9" t="str">
        <f>VLOOKUP(H573,Table2_ContractType!$A$2:$B$4,2,FALSE)</f>
        <v>1 Year</v>
      </c>
      <c r="AA573" s="9" t="str">
        <f>VLOOKUP(F573,Table3_PhoneService!$A$2:$B$4,2,FALSE)</f>
        <v>One Line</v>
      </c>
      <c r="AB573" s="9" t="str">
        <f>VLOOKUP(G573,Table4_InternetService!$A$2:$B$4,2,FALSE)</f>
        <v>DSL</v>
      </c>
    </row>
    <row r="574" spans="1:28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 s="105">
        <v>75.349999999999994</v>
      </c>
      <c r="K574" s="105">
        <f t="shared" si="105"/>
        <v>2.4772602739726026</v>
      </c>
      <c r="L574" s="105">
        <v>564.65</v>
      </c>
      <c r="M574" t="s">
        <v>5</v>
      </c>
      <c r="N574" s="104">
        <f t="shared" si="104"/>
        <v>7.4936960849369614</v>
      </c>
      <c r="O574" s="104">
        <f t="shared" si="106"/>
        <v>227.93325591683256</v>
      </c>
      <c r="P574" s="10" t="b">
        <f t="shared" si="107"/>
        <v>1</v>
      </c>
      <c r="Q574" s="9" t="b">
        <f t="shared" si="108"/>
        <v>1</v>
      </c>
      <c r="R574" s="9" t="b">
        <f t="shared" si="109"/>
        <v>1</v>
      </c>
      <c r="S574" s="9" t="b">
        <f t="shared" si="110"/>
        <v>1</v>
      </c>
      <c r="T574" s="9" t="b">
        <f t="shared" si="111"/>
        <v>1</v>
      </c>
      <c r="U574" s="9">
        <f t="shared" si="112"/>
        <v>0</v>
      </c>
      <c r="V574" s="92">
        <f t="shared" ca="1" si="113"/>
        <v>43531.066744083168</v>
      </c>
      <c r="W574" s="92">
        <f t="shared" ca="1" si="114"/>
        <v>43759</v>
      </c>
      <c r="X574" s="113">
        <f t="shared" si="115"/>
        <v>75.349999999999994</v>
      </c>
      <c r="Y574" s="9" t="b">
        <f t="shared" si="116"/>
        <v>1</v>
      </c>
      <c r="Z574" s="9" t="str">
        <f>VLOOKUP(H574,Table2_ContractType!$A$2:$B$4,2,FALSE)</f>
        <v>Month-to-Month</v>
      </c>
      <c r="AA574" s="9" t="str">
        <f>VLOOKUP(F574,Table3_PhoneService!$A$2:$B$4,2,FALSE)</f>
        <v>Two or More Lines</v>
      </c>
      <c r="AB574" s="9" t="str">
        <f>VLOOKUP(G574,Table4_InternetService!$A$2:$B$4,2,FALSE)</f>
        <v>Fiber Optic</v>
      </c>
    </row>
    <row r="575" spans="1:28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 s="105">
        <v>35.549999999999997</v>
      </c>
      <c r="K575" s="105">
        <f t="shared" si="105"/>
        <v>1.1687671232876711</v>
      </c>
      <c r="L575" s="105">
        <v>35.549999999999997</v>
      </c>
      <c r="M575" t="s">
        <v>4</v>
      </c>
      <c r="N575" s="104">
        <f t="shared" si="104"/>
        <v>1</v>
      </c>
      <c r="O575" s="104">
        <f t="shared" si="106"/>
        <v>30.416666666666668</v>
      </c>
      <c r="P575" s="10" t="b">
        <f t="shared" si="107"/>
        <v>0</v>
      </c>
      <c r="Q575" s="9" t="b">
        <f t="shared" si="108"/>
        <v>0</v>
      </c>
      <c r="R575" s="9" t="b">
        <f t="shared" si="109"/>
        <v>0</v>
      </c>
      <c r="S575" s="9" t="b">
        <f t="shared" si="110"/>
        <v>1</v>
      </c>
      <c r="T575" s="9" t="b">
        <f t="shared" si="111"/>
        <v>0</v>
      </c>
      <c r="U575" s="9">
        <f t="shared" si="112"/>
        <v>0</v>
      </c>
      <c r="V575" s="92">
        <f t="shared" ca="1" si="113"/>
        <v>43728.583333333336</v>
      </c>
      <c r="W575" s="92">
        <f t="shared" ca="1" si="114"/>
        <v>43759</v>
      </c>
      <c r="X575" s="113">
        <f t="shared" si="115"/>
        <v>35.549999999999997</v>
      </c>
      <c r="Y575" s="9" t="b">
        <f t="shared" si="116"/>
        <v>1</v>
      </c>
      <c r="Z575" s="9" t="str">
        <f>VLOOKUP(H575,Table2_ContractType!$A$2:$B$4,2,FALSE)</f>
        <v>Month-to-Month</v>
      </c>
      <c r="AA575" s="9" t="str">
        <f>VLOOKUP(F575,Table3_PhoneService!$A$2:$B$4,2,FALSE)</f>
        <v>No Phone Service</v>
      </c>
      <c r="AB575" s="9" t="str">
        <f>VLOOKUP(G575,Table4_InternetService!$A$2:$B$4,2,FALSE)</f>
        <v>DSL</v>
      </c>
    </row>
    <row r="576" spans="1:28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 s="105">
        <v>44.95</v>
      </c>
      <c r="K576" s="105">
        <f t="shared" si="105"/>
        <v>1.4778082191780824</v>
      </c>
      <c r="L576" s="105">
        <v>2168.9</v>
      </c>
      <c r="M576" t="s">
        <v>5</v>
      </c>
      <c r="N576" s="104">
        <f t="shared" si="104"/>
        <v>48.251390433815352</v>
      </c>
      <c r="O576" s="104">
        <f t="shared" si="106"/>
        <v>1467.6464590285502</v>
      </c>
      <c r="P576" s="10" t="b">
        <f t="shared" si="107"/>
        <v>1</v>
      </c>
      <c r="Q576" s="9" t="b">
        <f t="shared" si="108"/>
        <v>1</v>
      </c>
      <c r="R576" s="9" t="b">
        <f t="shared" si="109"/>
        <v>1</v>
      </c>
      <c r="S576" s="9" t="b">
        <f t="shared" si="110"/>
        <v>1</v>
      </c>
      <c r="T576" s="9" t="b">
        <f t="shared" si="111"/>
        <v>1</v>
      </c>
      <c r="U576" s="9">
        <f t="shared" si="112"/>
        <v>0</v>
      </c>
      <c r="V576" s="92">
        <f t="shared" ca="1" si="113"/>
        <v>42291.353540971453</v>
      </c>
      <c r="W576" s="92">
        <f t="shared" ca="1" si="114"/>
        <v>43759</v>
      </c>
      <c r="X576" s="113">
        <f t="shared" si="115"/>
        <v>44.95</v>
      </c>
      <c r="Y576" s="9" t="b">
        <f t="shared" si="116"/>
        <v>1</v>
      </c>
      <c r="Z576" s="9" t="str">
        <f>VLOOKUP(H576,Table2_ContractType!$A$2:$B$4,2,FALSE)</f>
        <v>Month-to-Month</v>
      </c>
      <c r="AA576" s="9" t="str">
        <f>VLOOKUP(F576,Table3_PhoneService!$A$2:$B$4,2,FALSE)</f>
        <v>One Line</v>
      </c>
      <c r="AB576" s="9" t="str">
        <f>VLOOKUP(G576,Table4_InternetService!$A$2:$B$4,2,FALSE)</f>
        <v>DSL</v>
      </c>
    </row>
    <row r="577" spans="1:28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 s="105">
        <v>85.45</v>
      </c>
      <c r="K577" s="105">
        <f t="shared" si="105"/>
        <v>2.8093150684931509</v>
      </c>
      <c r="L577" s="105">
        <v>4517.25</v>
      </c>
      <c r="M577" t="s">
        <v>4</v>
      </c>
      <c r="N577" s="104">
        <f t="shared" si="104"/>
        <v>52.864248098303101</v>
      </c>
      <c r="O577" s="104">
        <f t="shared" si="106"/>
        <v>1607.9542129900526</v>
      </c>
      <c r="P577" s="10" t="b">
        <f t="shared" si="107"/>
        <v>0</v>
      </c>
      <c r="Q577" s="9" t="b">
        <f t="shared" si="108"/>
        <v>0</v>
      </c>
      <c r="R577" s="9" t="b">
        <f t="shared" si="109"/>
        <v>1</v>
      </c>
      <c r="S577" s="9" t="b">
        <f t="shared" si="110"/>
        <v>1</v>
      </c>
      <c r="T577" s="9" t="b">
        <f t="shared" si="111"/>
        <v>1</v>
      </c>
      <c r="U577" s="9">
        <f t="shared" si="112"/>
        <v>0</v>
      </c>
      <c r="V577" s="92">
        <f t="shared" ca="1" si="113"/>
        <v>42151.045787009949</v>
      </c>
      <c r="W577" s="92">
        <f t="shared" ca="1" si="114"/>
        <v>43759</v>
      </c>
      <c r="X577" s="113">
        <f t="shared" si="115"/>
        <v>85.45</v>
      </c>
      <c r="Y577" s="9" t="b">
        <f t="shared" si="116"/>
        <v>1</v>
      </c>
      <c r="Z577" s="9" t="str">
        <f>VLOOKUP(H577,Table2_ContractType!$A$2:$B$4,2,FALSE)</f>
        <v>Month-to-Month</v>
      </c>
      <c r="AA577" s="9" t="str">
        <f>VLOOKUP(F577,Table3_PhoneService!$A$2:$B$4,2,FALSE)</f>
        <v>Two or More Lines</v>
      </c>
      <c r="AB577" s="9" t="str">
        <f>VLOOKUP(G577,Table4_InternetService!$A$2:$B$4,2,FALSE)</f>
        <v>Fiber Optic</v>
      </c>
    </row>
    <row r="578" spans="1:28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 s="105">
        <v>20</v>
      </c>
      <c r="K578" s="105">
        <f t="shared" si="105"/>
        <v>0.65753424657534243</v>
      </c>
      <c r="L578" s="105">
        <v>1250.0999999999999</v>
      </c>
      <c r="M578" t="s">
        <v>5</v>
      </c>
      <c r="N578" s="104">
        <f t="shared" ref="N578:N641" si="117">L578/J578</f>
        <v>62.504999999999995</v>
      </c>
      <c r="O578" s="104">
        <f t="shared" si="106"/>
        <v>1901.1937499999999</v>
      </c>
      <c r="P578" s="10" t="b">
        <f t="shared" si="107"/>
        <v>0</v>
      </c>
      <c r="Q578" s="9" t="b">
        <f t="shared" si="108"/>
        <v>1</v>
      </c>
      <c r="R578" s="9" t="b">
        <f t="shared" si="109"/>
        <v>1</v>
      </c>
      <c r="S578" s="9" t="b">
        <f t="shared" si="110"/>
        <v>0</v>
      </c>
      <c r="T578" s="9" t="b">
        <f t="shared" si="111"/>
        <v>0</v>
      </c>
      <c r="U578" s="9">
        <f t="shared" si="112"/>
        <v>2</v>
      </c>
      <c r="V578" s="92">
        <f t="shared" ca="1" si="113"/>
        <v>41857.806250000001</v>
      </c>
      <c r="W578" s="92">
        <f t="shared" ca="1" si="114"/>
        <v>43759</v>
      </c>
      <c r="X578" s="113">
        <f t="shared" si="115"/>
        <v>20</v>
      </c>
      <c r="Y578" s="9" t="b">
        <f t="shared" si="116"/>
        <v>1</v>
      </c>
      <c r="Z578" s="9" t="str">
        <f>VLOOKUP(H578,Table2_ContractType!$A$2:$B$4,2,FALSE)</f>
        <v>2 Year</v>
      </c>
      <c r="AA578" s="9" t="str">
        <f>VLOOKUP(F578,Table3_PhoneService!$A$2:$B$4,2,FALSE)</f>
        <v>One Line</v>
      </c>
      <c r="AB578" s="9" t="str">
        <f>VLOOKUP(G578,Table4_InternetService!$A$2:$B$4,2,FALSE)</f>
        <v>No Internet Service</v>
      </c>
    </row>
    <row r="579" spans="1:28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 s="105">
        <v>48.4</v>
      </c>
      <c r="K579" s="105">
        <f t="shared" ref="K579:K642" si="118">(J579*12)/365</f>
        <v>1.5912328767123287</v>
      </c>
      <c r="L579" s="105">
        <v>3442.8</v>
      </c>
      <c r="M579" t="s">
        <v>5</v>
      </c>
      <c r="N579" s="104">
        <f t="shared" si="117"/>
        <v>71.132231404958688</v>
      </c>
      <c r="O579" s="104">
        <f t="shared" ref="O579:O642" si="119">L579/K579</f>
        <v>2163.6053719008264</v>
      </c>
      <c r="P579" s="10" t="b">
        <f t="shared" ref="P579:P642" si="120">B579="Female"</f>
        <v>0</v>
      </c>
      <c r="Q579" s="9" t="b">
        <f t="shared" ref="Q579:Q642" si="121">IF(M579="No",TRUE,FALSE)</f>
        <v>1</v>
      </c>
      <c r="R579" s="9" t="b">
        <f t="shared" ref="R579:R642" si="122">IF(F579&gt;0,TRUE,FALSE)</f>
        <v>0</v>
      </c>
      <c r="S579" s="9" t="b">
        <f t="shared" ref="S579:S642" si="123">IF(G579&gt;0,TRUE,FALSE)</f>
        <v>1</v>
      </c>
      <c r="T579" s="9" t="b">
        <f t="shared" ref="T579:T642" si="124">IF(AND(R579=TRUE,S579=TRUE),TRUE,FALSE)</f>
        <v>0</v>
      </c>
      <c r="U579" s="9">
        <f t="shared" ref="U579:U642" si="125">IF(AND(D579="No",E579="No"),0,IF(AND(D579="Yes",E579="No"),1,IF(AND(D579="No",E579="Yes"),2,3)))</f>
        <v>0</v>
      </c>
      <c r="V579" s="92">
        <f t="shared" ref="V579:V642" ca="1" si="126">TODAY()-O579</f>
        <v>41595.394628099173</v>
      </c>
      <c r="W579" s="92">
        <f t="shared" ref="W579:W642" ca="1" si="127">TODAY()</f>
        <v>43759</v>
      </c>
      <c r="X579" s="113">
        <f t="shared" ref="X579:X642" si="128">L579/N579</f>
        <v>48.4</v>
      </c>
      <c r="Y579" s="9" t="b">
        <f t="shared" ref="Y579:Y642" si="129">X579=J579</f>
        <v>1</v>
      </c>
      <c r="Z579" s="9" t="str">
        <f>VLOOKUP(H579,Table2_ContractType!$A$2:$B$4,2,FALSE)</f>
        <v>2 Year</v>
      </c>
      <c r="AA579" s="9" t="str">
        <f>VLOOKUP(F579,Table3_PhoneService!$A$2:$B$4,2,FALSE)</f>
        <v>No Phone Service</v>
      </c>
      <c r="AB579" s="9" t="str">
        <f>VLOOKUP(G579,Table4_InternetService!$A$2:$B$4,2,FALSE)</f>
        <v>DSL</v>
      </c>
    </row>
    <row r="580" spans="1:28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 s="105">
        <v>94.65</v>
      </c>
      <c r="K580" s="105">
        <f t="shared" si="118"/>
        <v>3.1117808219178089</v>
      </c>
      <c r="L580" s="105">
        <v>1461.15</v>
      </c>
      <c r="M580" t="s">
        <v>5</v>
      </c>
      <c r="N580" s="104">
        <f t="shared" si="117"/>
        <v>15.437400950871632</v>
      </c>
      <c r="O580" s="104">
        <f t="shared" si="119"/>
        <v>469.55427892234542</v>
      </c>
      <c r="P580" s="10" t="b">
        <f t="shared" si="120"/>
        <v>1</v>
      </c>
      <c r="Q580" s="9" t="b">
        <f t="shared" si="121"/>
        <v>1</v>
      </c>
      <c r="R580" s="9" t="b">
        <f t="shared" si="122"/>
        <v>1</v>
      </c>
      <c r="S580" s="9" t="b">
        <f t="shared" si="123"/>
        <v>1</v>
      </c>
      <c r="T580" s="9" t="b">
        <f t="shared" si="124"/>
        <v>1</v>
      </c>
      <c r="U580" s="9">
        <f t="shared" si="125"/>
        <v>1</v>
      </c>
      <c r="V580" s="92">
        <f t="shared" ca="1" si="126"/>
        <v>43289.445721077653</v>
      </c>
      <c r="W580" s="92">
        <f t="shared" ca="1" si="127"/>
        <v>43759</v>
      </c>
      <c r="X580" s="113">
        <f t="shared" si="128"/>
        <v>94.65</v>
      </c>
      <c r="Y580" s="9" t="b">
        <f t="shared" si="129"/>
        <v>1</v>
      </c>
      <c r="Z580" s="9" t="str">
        <f>VLOOKUP(H580,Table2_ContractType!$A$2:$B$4,2,FALSE)</f>
        <v>Month-to-Month</v>
      </c>
      <c r="AA580" s="9" t="str">
        <f>VLOOKUP(F580,Table3_PhoneService!$A$2:$B$4,2,FALSE)</f>
        <v>One Line</v>
      </c>
      <c r="AB580" s="9" t="str">
        <f>VLOOKUP(G580,Table4_InternetService!$A$2:$B$4,2,FALSE)</f>
        <v>Fiber Optic</v>
      </c>
    </row>
    <row r="581" spans="1:28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 s="105">
        <v>58.95</v>
      </c>
      <c r="K581" s="105">
        <f t="shared" si="118"/>
        <v>1.9380821917808222</v>
      </c>
      <c r="L581" s="105">
        <v>955.15</v>
      </c>
      <c r="M581" t="s">
        <v>5</v>
      </c>
      <c r="N581" s="104">
        <f t="shared" si="117"/>
        <v>16.202714164546226</v>
      </c>
      <c r="O581" s="104">
        <f t="shared" si="119"/>
        <v>492.83255583828094</v>
      </c>
      <c r="P581" s="10" t="b">
        <f t="shared" si="120"/>
        <v>1</v>
      </c>
      <c r="Q581" s="9" t="b">
        <f t="shared" si="121"/>
        <v>1</v>
      </c>
      <c r="R581" s="9" t="b">
        <f t="shared" si="122"/>
        <v>1</v>
      </c>
      <c r="S581" s="9" t="b">
        <f t="shared" si="123"/>
        <v>1</v>
      </c>
      <c r="T581" s="9" t="b">
        <f t="shared" si="124"/>
        <v>1</v>
      </c>
      <c r="U581" s="9">
        <f t="shared" si="125"/>
        <v>0</v>
      </c>
      <c r="V581" s="92">
        <f t="shared" ca="1" si="126"/>
        <v>43266.167444161722</v>
      </c>
      <c r="W581" s="92">
        <f t="shared" ca="1" si="127"/>
        <v>43759</v>
      </c>
      <c r="X581" s="113">
        <f t="shared" si="128"/>
        <v>58.949999999999996</v>
      </c>
      <c r="Y581" s="9" t="b">
        <f t="shared" si="129"/>
        <v>1</v>
      </c>
      <c r="Z581" s="9" t="str">
        <f>VLOOKUP(H581,Table2_ContractType!$A$2:$B$4,2,FALSE)</f>
        <v>Month-to-Month</v>
      </c>
      <c r="AA581" s="9" t="str">
        <f>VLOOKUP(F581,Table3_PhoneService!$A$2:$B$4,2,FALSE)</f>
        <v>One Line</v>
      </c>
      <c r="AB581" s="9" t="str">
        <f>VLOOKUP(G581,Table4_InternetService!$A$2:$B$4,2,FALSE)</f>
        <v>DSL</v>
      </c>
    </row>
    <row r="582" spans="1:28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 s="105">
        <v>100.3</v>
      </c>
      <c r="K582" s="105">
        <f t="shared" si="118"/>
        <v>3.2975342465753421</v>
      </c>
      <c r="L582" s="105">
        <v>4483.95</v>
      </c>
      <c r="M582" t="s">
        <v>5</v>
      </c>
      <c r="N582" s="104">
        <f t="shared" si="117"/>
        <v>44.705383848454638</v>
      </c>
      <c r="O582" s="104">
        <f t="shared" si="119"/>
        <v>1359.7887587238286</v>
      </c>
      <c r="P582" s="10" t="b">
        <f t="shared" si="120"/>
        <v>1</v>
      </c>
      <c r="Q582" s="9" t="b">
        <f t="shared" si="121"/>
        <v>1</v>
      </c>
      <c r="R582" s="9" t="b">
        <f t="shared" si="122"/>
        <v>1</v>
      </c>
      <c r="S582" s="9" t="b">
        <f t="shared" si="123"/>
        <v>1</v>
      </c>
      <c r="T582" s="9" t="b">
        <f t="shared" si="124"/>
        <v>1</v>
      </c>
      <c r="U582" s="9">
        <f t="shared" si="125"/>
        <v>0</v>
      </c>
      <c r="V582" s="92">
        <f t="shared" ca="1" si="126"/>
        <v>42399.211241276171</v>
      </c>
      <c r="W582" s="92">
        <f t="shared" ca="1" si="127"/>
        <v>43759</v>
      </c>
      <c r="X582" s="113">
        <f t="shared" si="128"/>
        <v>100.3</v>
      </c>
      <c r="Y582" s="9" t="b">
        <f t="shared" si="129"/>
        <v>1</v>
      </c>
      <c r="Z582" s="9" t="str">
        <f>VLOOKUP(H582,Table2_ContractType!$A$2:$B$4,2,FALSE)</f>
        <v>1 Year</v>
      </c>
      <c r="AA582" s="9" t="str">
        <f>VLOOKUP(F582,Table3_PhoneService!$A$2:$B$4,2,FALSE)</f>
        <v>One Line</v>
      </c>
      <c r="AB582" s="9" t="str">
        <f>VLOOKUP(G582,Table4_InternetService!$A$2:$B$4,2,FALSE)</f>
        <v>Fiber Optic</v>
      </c>
    </row>
    <row r="583" spans="1:28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 s="105">
        <v>105.6</v>
      </c>
      <c r="K583" s="105">
        <f t="shared" si="118"/>
        <v>3.4717808219178079</v>
      </c>
      <c r="L583" s="105">
        <v>7581.5</v>
      </c>
      <c r="M583" t="s">
        <v>5</v>
      </c>
      <c r="N583" s="104">
        <f t="shared" si="117"/>
        <v>71.794507575757578</v>
      </c>
      <c r="O583" s="104">
        <f t="shared" si="119"/>
        <v>2183.7496054292933</v>
      </c>
      <c r="P583" s="10" t="b">
        <f t="shared" si="120"/>
        <v>0</v>
      </c>
      <c r="Q583" s="9" t="b">
        <f t="shared" si="121"/>
        <v>1</v>
      </c>
      <c r="R583" s="9" t="b">
        <f t="shared" si="122"/>
        <v>1</v>
      </c>
      <c r="S583" s="9" t="b">
        <f t="shared" si="123"/>
        <v>1</v>
      </c>
      <c r="T583" s="9" t="b">
        <f t="shared" si="124"/>
        <v>1</v>
      </c>
      <c r="U583" s="9">
        <f t="shared" si="125"/>
        <v>1</v>
      </c>
      <c r="V583" s="92">
        <f t="shared" ca="1" si="126"/>
        <v>41575.250394570707</v>
      </c>
      <c r="W583" s="92">
        <f t="shared" ca="1" si="127"/>
        <v>43759</v>
      </c>
      <c r="X583" s="113">
        <f t="shared" si="128"/>
        <v>105.6</v>
      </c>
      <c r="Y583" s="9" t="b">
        <f t="shared" si="129"/>
        <v>1</v>
      </c>
      <c r="Z583" s="9" t="str">
        <f>VLOOKUP(H583,Table2_ContractType!$A$2:$B$4,2,FALSE)</f>
        <v>2 Year</v>
      </c>
      <c r="AA583" s="9" t="str">
        <f>VLOOKUP(F583,Table3_PhoneService!$A$2:$B$4,2,FALSE)</f>
        <v>Two or More Lines</v>
      </c>
      <c r="AB583" s="9" t="str">
        <f>VLOOKUP(G583,Table4_InternetService!$A$2:$B$4,2,FALSE)</f>
        <v>Fiber Optic</v>
      </c>
    </row>
    <row r="584" spans="1:28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 s="105">
        <v>19.55</v>
      </c>
      <c r="K584" s="105">
        <f t="shared" si="118"/>
        <v>0.64273972602739737</v>
      </c>
      <c r="L584" s="105">
        <v>265.3</v>
      </c>
      <c r="M584" t="s">
        <v>5</v>
      </c>
      <c r="N584" s="104">
        <f t="shared" si="117"/>
        <v>13.570332480818415</v>
      </c>
      <c r="O584" s="104">
        <f t="shared" si="119"/>
        <v>412.76427962489339</v>
      </c>
      <c r="P584" s="10" t="b">
        <f t="shared" si="120"/>
        <v>1</v>
      </c>
      <c r="Q584" s="9" t="b">
        <f t="shared" si="121"/>
        <v>1</v>
      </c>
      <c r="R584" s="9" t="b">
        <f t="shared" si="122"/>
        <v>1</v>
      </c>
      <c r="S584" s="9" t="b">
        <f t="shared" si="123"/>
        <v>0</v>
      </c>
      <c r="T584" s="9" t="b">
        <f t="shared" si="124"/>
        <v>0</v>
      </c>
      <c r="U584" s="9">
        <f t="shared" si="125"/>
        <v>3</v>
      </c>
      <c r="V584" s="92">
        <f t="shared" ca="1" si="126"/>
        <v>43346.235720375109</v>
      </c>
      <c r="W584" s="92">
        <f t="shared" ca="1" si="127"/>
        <v>43759</v>
      </c>
      <c r="X584" s="113">
        <f t="shared" si="128"/>
        <v>19.55</v>
      </c>
      <c r="Y584" s="9" t="b">
        <f t="shared" si="129"/>
        <v>1</v>
      </c>
      <c r="Z584" s="9" t="str">
        <f>VLOOKUP(H584,Table2_ContractType!$A$2:$B$4,2,FALSE)</f>
        <v>2 Year</v>
      </c>
      <c r="AA584" s="9" t="str">
        <f>VLOOKUP(F584,Table3_PhoneService!$A$2:$B$4,2,FALSE)</f>
        <v>One Line</v>
      </c>
      <c r="AB584" s="9" t="str">
        <f>VLOOKUP(G584,Table4_InternetService!$A$2:$B$4,2,FALSE)</f>
        <v>No Internet Service</v>
      </c>
    </row>
    <row r="585" spans="1:28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 s="105">
        <v>60.9</v>
      </c>
      <c r="K585" s="105">
        <f t="shared" si="118"/>
        <v>2.0021917808219176</v>
      </c>
      <c r="L585" s="105">
        <v>414.1</v>
      </c>
      <c r="M585" t="s">
        <v>5</v>
      </c>
      <c r="N585" s="104">
        <f t="shared" si="117"/>
        <v>6.7996715927750415</v>
      </c>
      <c r="O585" s="104">
        <f t="shared" si="119"/>
        <v>206.82334428024086</v>
      </c>
      <c r="P585" s="10" t="b">
        <f t="shared" si="120"/>
        <v>0</v>
      </c>
      <c r="Q585" s="9" t="b">
        <f t="shared" si="121"/>
        <v>1</v>
      </c>
      <c r="R585" s="9" t="b">
        <f t="shared" si="122"/>
        <v>1</v>
      </c>
      <c r="S585" s="9" t="b">
        <f t="shared" si="123"/>
        <v>1</v>
      </c>
      <c r="T585" s="9" t="b">
        <f t="shared" si="124"/>
        <v>1</v>
      </c>
      <c r="U585" s="9">
        <f t="shared" si="125"/>
        <v>0</v>
      </c>
      <c r="V585" s="92">
        <f t="shared" ca="1" si="126"/>
        <v>43552.176655719762</v>
      </c>
      <c r="W585" s="92">
        <f t="shared" ca="1" si="127"/>
        <v>43759</v>
      </c>
      <c r="X585" s="113">
        <f t="shared" si="128"/>
        <v>60.9</v>
      </c>
      <c r="Y585" s="9" t="b">
        <f t="shared" si="129"/>
        <v>1</v>
      </c>
      <c r="Z585" s="9" t="str">
        <f>VLOOKUP(H585,Table2_ContractType!$A$2:$B$4,2,FALSE)</f>
        <v>Month-to-Month</v>
      </c>
      <c r="AA585" s="9" t="str">
        <f>VLOOKUP(F585,Table3_PhoneService!$A$2:$B$4,2,FALSE)</f>
        <v>One Line</v>
      </c>
      <c r="AB585" s="9" t="str">
        <f>VLOOKUP(G585,Table4_InternetService!$A$2:$B$4,2,FALSE)</f>
        <v>DSL</v>
      </c>
    </row>
    <row r="586" spans="1:28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 s="105">
        <v>20.05</v>
      </c>
      <c r="K586" s="105">
        <f t="shared" si="118"/>
        <v>0.65917808219178087</v>
      </c>
      <c r="L586" s="105">
        <v>345.9</v>
      </c>
      <c r="M586" t="s">
        <v>5</v>
      </c>
      <c r="N586" s="104">
        <f t="shared" si="117"/>
        <v>17.251870324189525</v>
      </c>
      <c r="O586" s="104">
        <f t="shared" si="119"/>
        <v>524.74438902743134</v>
      </c>
      <c r="P586" s="10" t="b">
        <f t="shared" si="120"/>
        <v>0</v>
      </c>
      <c r="Q586" s="9" t="b">
        <f t="shared" si="121"/>
        <v>1</v>
      </c>
      <c r="R586" s="9" t="b">
        <f t="shared" si="122"/>
        <v>1</v>
      </c>
      <c r="S586" s="9" t="b">
        <f t="shared" si="123"/>
        <v>0</v>
      </c>
      <c r="T586" s="9" t="b">
        <f t="shared" si="124"/>
        <v>0</v>
      </c>
      <c r="U586" s="9">
        <f t="shared" si="125"/>
        <v>3</v>
      </c>
      <c r="V586" s="92">
        <f t="shared" ca="1" si="126"/>
        <v>43234.25561097257</v>
      </c>
      <c r="W586" s="92">
        <f t="shared" ca="1" si="127"/>
        <v>43759</v>
      </c>
      <c r="X586" s="113">
        <f t="shared" si="128"/>
        <v>20.05</v>
      </c>
      <c r="Y586" s="9" t="b">
        <f t="shared" si="129"/>
        <v>1</v>
      </c>
      <c r="Z586" s="9" t="str">
        <f>VLOOKUP(H586,Table2_ContractType!$A$2:$B$4,2,FALSE)</f>
        <v>1 Year</v>
      </c>
      <c r="AA586" s="9" t="str">
        <f>VLOOKUP(F586,Table3_PhoneService!$A$2:$B$4,2,FALSE)</f>
        <v>One Line</v>
      </c>
      <c r="AB586" s="9" t="str">
        <f>VLOOKUP(G586,Table4_InternetService!$A$2:$B$4,2,FALSE)</f>
        <v>No Internet Service</v>
      </c>
    </row>
    <row r="587" spans="1:28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 s="105">
        <v>103.75</v>
      </c>
      <c r="K587" s="105">
        <f t="shared" si="118"/>
        <v>3.4109589041095889</v>
      </c>
      <c r="L587" s="105">
        <v>7039.45</v>
      </c>
      <c r="M587" t="s">
        <v>5</v>
      </c>
      <c r="N587" s="104">
        <f t="shared" si="117"/>
        <v>67.850120481927704</v>
      </c>
      <c r="O587" s="104">
        <f t="shared" si="119"/>
        <v>2063.774497991968</v>
      </c>
      <c r="P587" s="10" t="b">
        <f t="shared" si="120"/>
        <v>1</v>
      </c>
      <c r="Q587" s="9" t="b">
        <f t="shared" si="121"/>
        <v>1</v>
      </c>
      <c r="R587" s="9" t="b">
        <f t="shared" si="122"/>
        <v>1</v>
      </c>
      <c r="S587" s="9" t="b">
        <f t="shared" si="123"/>
        <v>1</v>
      </c>
      <c r="T587" s="9" t="b">
        <f t="shared" si="124"/>
        <v>1</v>
      </c>
      <c r="U587" s="9">
        <f t="shared" si="125"/>
        <v>3</v>
      </c>
      <c r="V587" s="92">
        <f t="shared" ca="1" si="126"/>
        <v>41695.225502008034</v>
      </c>
      <c r="W587" s="92">
        <f t="shared" ca="1" si="127"/>
        <v>43759</v>
      </c>
      <c r="X587" s="113">
        <f t="shared" si="128"/>
        <v>103.75000000000001</v>
      </c>
      <c r="Y587" s="9" t="b">
        <f t="shared" si="129"/>
        <v>1</v>
      </c>
      <c r="Z587" s="9" t="str">
        <f>VLOOKUP(H587,Table2_ContractType!$A$2:$B$4,2,FALSE)</f>
        <v>2 Year</v>
      </c>
      <c r="AA587" s="9" t="str">
        <f>VLOOKUP(F587,Table3_PhoneService!$A$2:$B$4,2,FALSE)</f>
        <v>Two or More Lines</v>
      </c>
      <c r="AB587" s="9" t="str">
        <f>VLOOKUP(G587,Table4_InternetService!$A$2:$B$4,2,FALSE)</f>
        <v>Fiber Optic</v>
      </c>
    </row>
    <row r="588" spans="1:28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 s="105">
        <v>113.35</v>
      </c>
      <c r="K588" s="105">
        <f t="shared" si="118"/>
        <v>3.7265753424657531</v>
      </c>
      <c r="L588" s="105">
        <v>7222.75</v>
      </c>
      <c r="M588" t="s">
        <v>5</v>
      </c>
      <c r="N588" s="104">
        <f t="shared" si="117"/>
        <v>63.720776356418177</v>
      </c>
      <c r="O588" s="104">
        <f t="shared" si="119"/>
        <v>1938.1736141743863</v>
      </c>
      <c r="P588" s="10" t="b">
        <f t="shared" si="120"/>
        <v>1</v>
      </c>
      <c r="Q588" s="9" t="b">
        <f t="shared" si="121"/>
        <v>1</v>
      </c>
      <c r="R588" s="9" t="b">
        <f t="shared" si="122"/>
        <v>1</v>
      </c>
      <c r="S588" s="9" t="b">
        <f t="shared" si="123"/>
        <v>1</v>
      </c>
      <c r="T588" s="9" t="b">
        <f t="shared" si="124"/>
        <v>1</v>
      </c>
      <c r="U588" s="9">
        <f t="shared" si="125"/>
        <v>3</v>
      </c>
      <c r="V588" s="92">
        <f t="shared" ca="1" si="126"/>
        <v>41820.82638582561</v>
      </c>
      <c r="W588" s="92">
        <f t="shared" ca="1" si="127"/>
        <v>43759</v>
      </c>
      <c r="X588" s="113">
        <f t="shared" si="128"/>
        <v>113.35</v>
      </c>
      <c r="Y588" s="9" t="b">
        <f t="shared" si="129"/>
        <v>1</v>
      </c>
      <c r="Z588" s="9" t="str">
        <f>VLOOKUP(H588,Table2_ContractType!$A$2:$B$4,2,FALSE)</f>
        <v>1 Year</v>
      </c>
      <c r="AA588" s="9" t="str">
        <f>VLOOKUP(F588,Table3_PhoneService!$A$2:$B$4,2,FALSE)</f>
        <v>Two or More Lines</v>
      </c>
      <c r="AB588" s="9" t="str">
        <f>VLOOKUP(G588,Table4_InternetService!$A$2:$B$4,2,FALSE)</f>
        <v>Fiber Optic</v>
      </c>
    </row>
    <row r="589" spans="1:28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 s="105">
        <v>64.400000000000006</v>
      </c>
      <c r="K589" s="105">
        <f t="shared" si="118"/>
        <v>2.1172602739726027</v>
      </c>
      <c r="L589" s="105">
        <v>2088.75</v>
      </c>
      <c r="M589" t="s">
        <v>4</v>
      </c>
      <c r="N589" s="104">
        <f t="shared" si="117"/>
        <v>32.434006211180119</v>
      </c>
      <c r="O589" s="104">
        <f t="shared" si="119"/>
        <v>986.53435559006209</v>
      </c>
      <c r="P589" s="10" t="b">
        <f t="shared" si="120"/>
        <v>1</v>
      </c>
      <c r="Q589" s="9" t="b">
        <f t="shared" si="121"/>
        <v>0</v>
      </c>
      <c r="R589" s="9" t="b">
        <f t="shared" si="122"/>
        <v>1</v>
      </c>
      <c r="S589" s="9" t="b">
        <f t="shared" si="123"/>
        <v>1</v>
      </c>
      <c r="T589" s="9" t="b">
        <f t="shared" si="124"/>
        <v>1</v>
      </c>
      <c r="U589" s="9">
        <f t="shared" si="125"/>
        <v>0</v>
      </c>
      <c r="V589" s="92">
        <f t="shared" ca="1" si="126"/>
        <v>42772.465644409938</v>
      </c>
      <c r="W589" s="92">
        <f t="shared" ca="1" si="127"/>
        <v>43759</v>
      </c>
      <c r="X589" s="113">
        <f t="shared" si="128"/>
        <v>64.400000000000006</v>
      </c>
      <c r="Y589" s="9" t="b">
        <f t="shared" si="129"/>
        <v>1</v>
      </c>
      <c r="Z589" s="9" t="str">
        <f>VLOOKUP(H589,Table2_ContractType!$A$2:$B$4,2,FALSE)</f>
        <v>1 Year</v>
      </c>
      <c r="AA589" s="9" t="str">
        <f>VLOOKUP(F589,Table3_PhoneService!$A$2:$B$4,2,FALSE)</f>
        <v>Two or More Lines</v>
      </c>
      <c r="AB589" s="9" t="str">
        <f>VLOOKUP(G589,Table4_InternetService!$A$2:$B$4,2,FALSE)</f>
        <v>DSL</v>
      </c>
    </row>
    <row r="590" spans="1:28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 s="105">
        <v>75.150000000000006</v>
      </c>
      <c r="K590" s="105">
        <f t="shared" si="118"/>
        <v>2.4706849315068493</v>
      </c>
      <c r="L590" s="105">
        <v>392.65</v>
      </c>
      <c r="M590" t="s">
        <v>5</v>
      </c>
      <c r="N590" s="104">
        <f t="shared" si="117"/>
        <v>5.2248835662009308</v>
      </c>
      <c r="O590" s="104">
        <f t="shared" si="119"/>
        <v>158.92354180527832</v>
      </c>
      <c r="P590" s="10" t="b">
        <f t="shared" si="120"/>
        <v>0</v>
      </c>
      <c r="Q590" s="9" t="b">
        <f t="shared" si="121"/>
        <v>1</v>
      </c>
      <c r="R590" s="9" t="b">
        <f t="shared" si="122"/>
        <v>1</v>
      </c>
      <c r="S590" s="9" t="b">
        <f t="shared" si="123"/>
        <v>1</v>
      </c>
      <c r="T590" s="9" t="b">
        <f t="shared" si="124"/>
        <v>1</v>
      </c>
      <c r="U590" s="9">
        <f t="shared" si="125"/>
        <v>0</v>
      </c>
      <c r="V590" s="92">
        <f t="shared" ca="1" si="126"/>
        <v>43600.076458194722</v>
      </c>
      <c r="W590" s="92">
        <f t="shared" ca="1" si="127"/>
        <v>43759</v>
      </c>
      <c r="X590" s="113">
        <f t="shared" si="128"/>
        <v>75.150000000000006</v>
      </c>
      <c r="Y590" s="9" t="b">
        <f t="shared" si="129"/>
        <v>1</v>
      </c>
      <c r="Z590" s="9" t="str">
        <f>VLOOKUP(H590,Table2_ContractType!$A$2:$B$4,2,FALSE)</f>
        <v>Month-to-Month</v>
      </c>
      <c r="AA590" s="9" t="str">
        <f>VLOOKUP(F590,Table3_PhoneService!$A$2:$B$4,2,FALSE)</f>
        <v>One Line</v>
      </c>
      <c r="AB590" s="9" t="str">
        <f>VLOOKUP(G590,Table4_InternetService!$A$2:$B$4,2,FALSE)</f>
        <v>DSL</v>
      </c>
    </row>
    <row r="591" spans="1:28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 s="105">
        <v>82.4</v>
      </c>
      <c r="K591" s="105">
        <f t="shared" si="118"/>
        <v>2.7090410958904112</v>
      </c>
      <c r="L591" s="105">
        <v>1592.35</v>
      </c>
      <c r="M591" t="s">
        <v>4</v>
      </c>
      <c r="N591" s="104">
        <f t="shared" si="117"/>
        <v>19.324635922330096</v>
      </c>
      <c r="O591" s="104">
        <f t="shared" si="119"/>
        <v>587.79100930420702</v>
      </c>
      <c r="P591" s="10" t="b">
        <f t="shared" si="120"/>
        <v>1</v>
      </c>
      <c r="Q591" s="9" t="b">
        <f t="shared" si="121"/>
        <v>0</v>
      </c>
      <c r="R591" s="9" t="b">
        <f t="shared" si="122"/>
        <v>1</v>
      </c>
      <c r="S591" s="9" t="b">
        <f t="shared" si="123"/>
        <v>1</v>
      </c>
      <c r="T591" s="9" t="b">
        <f t="shared" si="124"/>
        <v>1</v>
      </c>
      <c r="U591" s="9">
        <f t="shared" si="125"/>
        <v>1</v>
      </c>
      <c r="V591" s="92">
        <f t="shared" ca="1" si="126"/>
        <v>43171.208990695792</v>
      </c>
      <c r="W591" s="92">
        <f t="shared" ca="1" si="127"/>
        <v>43759</v>
      </c>
      <c r="X591" s="113">
        <f t="shared" si="128"/>
        <v>82.4</v>
      </c>
      <c r="Y591" s="9" t="b">
        <f t="shared" si="129"/>
        <v>1</v>
      </c>
      <c r="Z591" s="9" t="str">
        <f>VLOOKUP(H591,Table2_ContractType!$A$2:$B$4,2,FALSE)</f>
        <v>Month-to-Month</v>
      </c>
      <c r="AA591" s="9" t="str">
        <f>VLOOKUP(F591,Table3_PhoneService!$A$2:$B$4,2,FALSE)</f>
        <v>Two or More Lines</v>
      </c>
      <c r="AB591" s="9" t="str">
        <f>VLOOKUP(G591,Table4_InternetService!$A$2:$B$4,2,FALSE)</f>
        <v>Fiber Optic</v>
      </c>
    </row>
    <row r="592" spans="1:28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 s="105">
        <v>104.05</v>
      </c>
      <c r="K592" s="105">
        <f t="shared" si="118"/>
        <v>3.4208219178082189</v>
      </c>
      <c r="L592" s="105">
        <v>6605.55</v>
      </c>
      <c r="M592" t="s">
        <v>5</v>
      </c>
      <c r="N592" s="104">
        <f t="shared" si="117"/>
        <v>63.484382508409425</v>
      </c>
      <c r="O592" s="104">
        <f t="shared" si="119"/>
        <v>1930.9833012974534</v>
      </c>
      <c r="P592" s="10" t="b">
        <f t="shared" si="120"/>
        <v>0</v>
      </c>
      <c r="Q592" s="9" t="b">
        <f t="shared" si="121"/>
        <v>1</v>
      </c>
      <c r="R592" s="9" t="b">
        <f t="shared" si="122"/>
        <v>1</v>
      </c>
      <c r="S592" s="9" t="b">
        <f t="shared" si="123"/>
        <v>1</v>
      </c>
      <c r="T592" s="9" t="b">
        <f t="shared" si="124"/>
        <v>1</v>
      </c>
      <c r="U592" s="9">
        <f t="shared" si="125"/>
        <v>1</v>
      </c>
      <c r="V592" s="92">
        <f t="shared" ca="1" si="126"/>
        <v>41828.016698702544</v>
      </c>
      <c r="W592" s="92">
        <f t="shared" ca="1" si="127"/>
        <v>43759</v>
      </c>
      <c r="X592" s="113">
        <f t="shared" si="128"/>
        <v>104.05</v>
      </c>
      <c r="Y592" s="9" t="b">
        <f t="shared" si="129"/>
        <v>1</v>
      </c>
      <c r="Z592" s="9" t="str">
        <f>VLOOKUP(H592,Table2_ContractType!$A$2:$B$4,2,FALSE)</f>
        <v>2 Year</v>
      </c>
      <c r="AA592" s="9" t="str">
        <f>VLOOKUP(F592,Table3_PhoneService!$A$2:$B$4,2,FALSE)</f>
        <v>One Line</v>
      </c>
      <c r="AB592" s="9" t="str">
        <f>VLOOKUP(G592,Table4_InternetService!$A$2:$B$4,2,FALSE)</f>
        <v>Fiber Optic</v>
      </c>
    </row>
    <row r="593" spans="1:28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 s="105">
        <v>85.7</v>
      </c>
      <c r="K593" s="105">
        <f t="shared" si="118"/>
        <v>2.8175342465753426</v>
      </c>
      <c r="L593" s="105">
        <v>2067</v>
      </c>
      <c r="M593" t="s">
        <v>5</v>
      </c>
      <c r="N593" s="104">
        <f t="shared" si="117"/>
        <v>24.119019836639438</v>
      </c>
      <c r="O593" s="104">
        <f t="shared" si="119"/>
        <v>733.62018669778297</v>
      </c>
      <c r="P593" s="10" t="b">
        <f t="shared" si="120"/>
        <v>1</v>
      </c>
      <c r="Q593" s="9" t="b">
        <f t="shared" si="121"/>
        <v>1</v>
      </c>
      <c r="R593" s="9" t="b">
        <f t="shared" si="122"/>
        <v>1</v>
      </c>
      <c r="S593" s="9" t="b">
        <f t="shared" si="123"/>
        <v>1</v>
      </c>
      <c r="T593" s="9" t="b">
        <f t="shared" si="124"/>
        <v>1</v>
      </c>
      <c r="U593" s="9">
        <f t="shared" si="125"/>
        <v>1</v>
      </c>
      <c r="V593" s="92">
        <f t="shared" ca="1" si="126"/>
        <v>43025.379813302214</v>
      </c>
      <c r="W593" s="92">
        <f t="shared" ca="1" si="127"/>
        <v>43759</v>
      </c>
      <c r="X593" s="113">
        <f t="shared" si="128"/>
        <v>85.7</v>
      </c>
      <c r="Y593" s="9" t="b">
        <f t="shared" si="129"/>
        <v>1</v>
      </c>
      <c r="Z593" s="9" t="str">
        <f>VLOOKUP(H593,Table2_ContractType!$A$2:$B$4,2,FALSE)</f>
        <v>Month-to-Month</v>
      </c>
      <c r="AA593" s="9" t="str">
        <f>VLOOKUP(F593,Table3_PhoneService!$A$2:$B$4,2,FALSE)</f>
        <v>One Line</v>
      </c>
      <c r="AB593" s="9" t="str">
        <f>VLOOKUP(G593,Table4_InternetService!$A$2:$B$4,2,FALSE)</f>
        <v>Fiber Optic</v>
      </c>
    </row>
    <row r="594" spans="1:28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 s="105">
        <v>53.85</v>
      </c>
      <c r="K594" s="105">
        <f t="shared" si="118"/>
        <v>1.7704109589041097</v>
      </c>
      <c r="L594" s="105">
        <v>259.8</v>
      </c>
      <c r="M594" t="s">
        <v>4</v>
      </c>
      <c r="N594" s="104">
        <f t="shared" si="117"/>
        <v>4.8245125348189415</v>
      </c>
      <c r="O594" s="104">
        <f t="shared" si="119"/>
        <v>146.74558960074279</v>
      </c>
      <c r="P594" s="10" t="b">
        <f t="shared" si="120"/>
        <v>1</v>
      </c>
      <c r="Q594" s="9" t="b">
        <f t="shared" si="121"/>
        <v>0</v>
      </c>
      <c r="R594" s="9" t="b">
        <f t="shared" si="122"/>
        <v>1</v>
      </c>
      <c r="S594" s="9" t="b">
        <f t="shared" si="123"/>
        <v>1</v>
      </c>
      <c r="T594" s="9" t="b">
        <f t="shared" si="124"/>
        <v>1</v>
      </c>
      <c r="U594" s="9">
        <f t="shared" si="125"/>
        <v>0</v>
      </c>
      <c r="V594" s="92">
        <f t="shared" ca="1" si="126"/>
        <v>43612.254410399255</v>
      </c>
      <c r="W594" s="92">
        <f t="shared" ca="1" si="127"/>
        <v>43759</v>
      </c>
      <c r="X594" s="113">
        <f t="shared" si="128"/>
        <v>53.85</v>
      </c>
      <c r="Y594" s="9" t="b">
        <f t="shared" si="129"/>
        <v>1</v>
      </c>
      <c r="Z594" s="9" t="str">
        <f>VLOOKUP(H594,Table2_ContractType!$A$2:$B$4,2,FALSE)</f>
        <v>Month-to-Month</v>
      </c>
      <c r="AA594" s="9" t="str">
        <f>VLOOKUP(F594,Table3_PhoneService!$A$2:$B$4,2,FALSE)</f>
        <v>One Line</v>
      </c>
      <c r="AB594" s="9" t="str">
        <f>VLOOKUP(G594,Table4_InternetService!$A$2:$B$4,2,FALSE)</f>
        <v>DSL</v>
      </c>
    </row>
    <row r="595" spans="1:28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 s="105">
        <v>20.05</v>
      </c>
      <c r="K595" s="105">
        <f t="shared" si="118"/>
        <v>0.65917808219178087</v>
      </c>
      <c r="L595" s="105">
        <v>39.25</v>
      </c>
      <c r="M595" t="s">
        <v>5</v>
      </c>
      <c r="N595" s="104">
        <f t="shared" si="117"/>
        <v>1.9576059850374063</v>
      </c>
      <c r="O595" s="104">
        <f t="shared" si="119"/>
        <v>59.543848711554446</v>
      </c>
      <c r="P595" s="10" t="b">
        <f t="shared" si="120"/>
        <v>1</v>
      </c>
      <c r="Q595" s="9" t="b">
        <f t="shared" si="121"/>
        <v>1</v>
      </c>
      <c r="R595" s="9" t="b">
        <f t="shared" si="122"/>
        <v>1</v>
      </c>
      <c r="S595" s="9" t="b">
        <f t="shared" si="123"/>
        <v>0</v>
      </c>
      <c r="T595" s="9" t="b">
        <f t="shared" si="124"/>
        <v>0</v>
      </c>
      <c r="U595" s="9">
        <f t="shared" si="125"/>
        <v>0</v>
      </c>
      <c r="V595" s="92">
        <f t="shared" ca="1" si="126"/>
        <v>43699.456151288447</v>
      </c>
      <c r="W595" s="92">
        <f t="shared" ca="1" si="127"/>
        <v>43759</v>
      </c>
      <c r="X595" s="113">
        <f t="shared" si="128"/>
        <v>20.05</v>
      </c>
      <c r="Y595" s="9" t="b">
        <f t="shared" si="129"/>
        <v>1</v>
      </c>
      <c r="Z595" s="9" t="str">
        <f>VLOOKUP(H595,Table2_ContractType!$A$2:$B$4,2,FALSE)</f>
        <v>Month-to-Month</v>
      </c>
      <c r="AA595" s="9" t="str">
        <f>VLOOKUP(F595,Table3_PhoneService!$A$2:$B$4,2,FALSE)</f>
        <v>One Line</v>
      </c>
      <c r="AB595" s="9" t="str">
        <f>VLOOKUP(G595,Table4_InternetService!$A$2:$B$4,2,FALSE)</f>
        <v>No Internet Service</v>
      </c>
    </row>
    <row r="596" spans="1:28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 s="105">
        <v>102.25</v>
      </c>
      <c r="K596" s="105">
        <f t="shared" si="118"/>
        <v>3.3616438356164382</v>
      </c>
      <c r="L596" s="105">
        <v>1359</v>
      </c>
      <c r="M596" t="s">
        <v>4</v>
      </c>
      <c r="N596" s="104">
        <f t="shared" si="117"/>
        <v>13.290953545232274</v>
      </c>
      <c r="O596" s="104">
        <f t="shared" si="119"/>
        <v>404.26650366748169</v>
      </c>
      <c r="P596" s="10" t="b">
        <f t="shared" si="120"/>
        <v>0</v>
      </c>
      <c r="Q596" s="9" t="b">
        <f t="shared" si="121"/>
        <v>0</v>
      </c>
      <c r="R596" s="9" t="b">
        <f t="shared" si="122"/>
        <v>1</v>
      </c>
      <c r="S596" s="9" t="b">
        <f t="shared" si="123"/>
        <v>1</v>
      </c>
      <c r="T596" s="9" t="b">
        <f t="shared" si="124"/>
        <v>1</v>
      </c>
      <c r="U596" s="9">
        <f t="shared" si="125"/>
        <v>1</v>
      </c>
      <c r="V596" s="92">
        <f t="shared" ca="1" si="126"/>
        <v>43354.733496332519</v>
      </c>
      <c r="W596" s="92">
        <f t="shared" ca="1" si="127"/>
        <v>43759</v>
      </c>
      <c r="X596" s="113">
        <f t="shared" si="128"/>
        <v>102.25</v>
      </c>
      <c r="Y596" s="9" t="b">
        <f t="shared" si="129"/>
        <v>1</v>
      </c>
      <c r="Z596" s="9" t="str">
        <f>VLOOKUP(H596,Table2_ContractType!$A$2:$B$4,2,FALSE)</f>
        <v>Month-to-Month</v>
      </c>
      <c r="AA596" s="9" t="str">
        <f>VLOOKUP(F596,Table3_PhoneService!$A$2:$B$4,2,FALSE)</f>
        <v>Two or More Lines</v>
      </c>
      <c r="AB596" s="9" t="str">
        <f>VLOOKUP(G596,Table4_InternetService!$A$2:$B$4,2,FALSE)</f>
        <v>Fiber Optic</v>
      </c>
    </row>
    <row r="597" spans="1:28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 s="105">
        <v>69.099999999999994</v>
      </c>
      <c r="K597" s="105">
        <f t="shared" si="118"/>
        <v>2.2717808219178082</v>
      </c>
      <c r="L597" s="105">
        <v>4096.8999999999996</v>
      </c>
      <c r="M597" t="s">
        <v>5</v>
      </c>
      <c r="N597" s="104">
        <f t="shared" si="117"/>
        <v>59.289435600578869</v>
      </c>
      <c r="O597" s="104">
        <f t="shared" si="119"/>
        <v>1803.3869995176071</v>
      </c>
      <c r="P597" s="10" t="b">
        <f t="shared" si="120"/>
        <v>0</v>
      </c>
      <c r="Q597" s="9" t="b">
        <f t="shared" si="121"/>
        <v>1</v>
      </c>
      <c r="R597" s="9" t="b">
        <f t="shared" si="122"/>
        <v>1</v>
      </c>
      <c r="S597" s="9" t="b">
        <f t="shared" si="123"/>
        <v>1</v>
      </c>
      <c r="T597" s="9" t="b">
        <f t="shared" si="124"/>
        <v>1</v>
      </c>
      <c r="U597" s="9">
        <f t="shared" si="125"/>
        <v>1</v>
      </c>
      <c r="V597" s="92">
        <f t="shared" ca="1" si="126"/>
        <v>41955.613000482394</v>
      </c>
      <c r="W597" s="92">
        <f t="shared" ca="1" si="127"/>
        <v>43759</v>
      </c>
      <c r="X597" s="113">
        <f t="shared" si="128"/>
        <v>69.099999999999994</v>
      </c>
      <c r="Y597" s="9" t="b">
        <f t="shared" si="129"/>
        <v>1</v>
      </c>
      <c r="Z597" s="9" t="str">
        <f>VLOOKUP(H597,Table2_ContractType!$A$2:$B$4,2,FALSE)</f>
        <v>1 Year</v>
      </c>
      <c r="AA597" s="9" t="str">
        <f>VLOOKUP(F597,Table3_PhoneService!$A$2:$B$4,2,FALSE)</f>
        <v>Two or More Lines</v>
      </c>
      <c r="AB597" s="9" t="str">
        <f>VLOOKUP(G597,Table4_InternetService!$A$2:$B$4,2,FALSE)</f>
        <v>DSL</v>
      </c>
    </row>
    <row r="598" spans="1:28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 s="105">
        <v>65.75</v>
      </c>
      <c r="K598" s="105">
        <f t="shared" si="118"/>
        <v>2.1616438356164385</v>
      </c>
      <c r="L598" s="105">
        <v>1111.2</v>
      </c>
      <c r="M598" t="s">
        <v>5</v>
      </c>
      <c r="N598" s="104">
        <f t="shared" si="117"/>
        <v>16.900380228136882</v>
      </c>
      <c r="O598" s="104">
        <f t="shared" si="119"/>
        <v>514.05323193916354</v>
      </c>
      <c r="P598" s="10" t="b">
        <f t="shared" si="120"/>
        <v>0</v>
      </c>
      <c r="Q598" s="9" t="b">
        <f t="shared" si="121"/>
        <v>1</v>
      </c>
      <c r="R598" s="9" t="b">
        <f t="shared" si="122"/>
        <v>1</v>
      </c>
      <c r="S598" s="9" t="b">
        <f t="shared" si="123"/>
        <v>1</v>
      </c>
      <c r="T598" s="9" t="b">
        <f t="shared" si="124"/>
        <v>1</v>
      </c>
      <c r="U598" s="9">
        <f t="shared" si="125"/>
        <v>0</v>
      </c>
      <c r="V598" s="92">
        <f t="shared" ca="1" si="126"/>
        <v>43244.946768060836</v>
      </c>
      <c r="W598" s="92">
        <f t="shared" ca="1" si="127"/>
        <v>43759</v>
      </c>
      <c r="X598" s="113">
        <f t="shared" si="128"/>
        <v>65.75</v>
      </c>
      <c r="Y598" s="9" t="b">
        <f t="shared" si="129"/>
        <v>1</v>
      </c>
      <c r="Z598" s="9" t="str">
        <f>VLOOKUP(H598,Table2_ContractType!$A$2:$B$4,2,FALSE)</f>
        <v>Month-to-Month</v>
      </c>
      <c r="AA598" s="9" t="str">
        <f>VLOOKUP(F598,Table3_PhoneService!$A$2:$B$4,2,FALSE)</f>
        <v>Two or More Lines</v>
      </c>
      <c r="AB598" s="9" t="str">
        <f>VLOOKUP(G598,Table4_InternetService!$A$2:$B$4,2,FALSE)</f>
        <v>DSL</v>
      </c>
    </row>
    <row r="599" spans="1:28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 s="105">
        <v>79.55</v>
      </c>
      <c r="K599" s="105">
        <f t="shared" si="118"/>
        <v>2.6153424657534243</v>
      </c>
      <c r="L599" s="105">
        <v>723.4</v>
      </c>
      <c r="M599" t="s">
        <v>4</v>
      </c>
      <c r="N599" s="104">
        <f t="shared" si="117"/>
        <v>9.0936517913262094</v>
      </c>
      <c r="O599" s="104">
        <f t="shared" si="119"/>
        <v>276.59857531950558</v>
      </c>
      <c r="P599" s="10" t="b">
        <f t="shared" si="120"/>
        <v>1</v>
      </c>
      <c r="Q599" s="9" t="b">
        <f t="shared" si="121"/>
        <v>0</v>
      </c>
      <c r="R599" s="9" t="b">
        <f t="shared" si="122"/>
        <v>1</v>
      </c>
      <c r="S599" s="9" t="b">
        <f t="shared" si="123"/>
        <v>1</v>
      </c>
      <c r="T599" s="9" t="b">
        <f t="shared" si="124"/>
        <v>1</v>
      </c>
      <c r="U599" s="9">
        <f t="shared" si="125"/>
        <v>0</v>
      </c>
      <c r="V599" s="92">
        <f t="shared" ca="1" si="126"/>
        <v>43482.401424680495</v>
      </c>
      <c r="W599" s="92">
        <f t="shared" ca="1" si="127"/>
        <v>43759</v>
      </c>
      <c r="X599" s="113">
        <f t="shared" si="128"/>
        <v>79.55</v>
      </c>
      <c r="Y599" s="9" t="b">
        <f t="shared" si="129"/>
        <v>1</v>
      </c>
      <c r="Z599" s="9" t="str">
        <f>VLOOKUP(H599,Table2_ContractType!$A$2:$B$4,2,FALSE)</f>
        <v>Month-to-Month</v>
      </c>
      <c r="AA599" s="9" t="str">
        <f>VLOOKUP(F599,Table3_PhoneService!$A$2:$B$4,2,FALSE)</f>
        <v>One Line</v>
      </c>
      <c r="AB599" s="9" t="str">
        <f>VLOOKUP(G599,Table4_InternetService!$A$2:$B$4,2,FALSE)</f>
        <v>Fiber Optic</v>
      </c>
    </row>
    <row r="600" spans="1:28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 s="105">
        <v>84.6</v>
      </c>
      <c r="K600" s="105">
        <f t="shared" si="118"/>
        <v>2.7813698630136985</v>
      </c>
      <c r="L600" s="105">
        <v>865.55</v>
      </c>
      <c r="M600" t="s">
        <v>4</v>
      </c>
      <c r="N600" s="104">
        <f t="shared" si="117"/>
        <v>10.231087470449173</v>
      </c>
      <c r="O600" s="104">
        <f t="shared" si="119"/>
        <v>311.19557722616236</v>
      </c>
      <c r="P600" s="10" t="b">
        <f t="shared" si="120"/>
        <v>1</v>
      </c>
      <c r="Q600" s="9" t="b">
        <f t="shared" si="121"/>
        <v>0</v>
      </c>
      <c r="R600" s="9" t="b">
        <f t="shared" si="122"/>
        <v>1</v>
      </c>
      <c r="S600" s="9" t="b">
        <f t="shared" si="123"/>
        <v>1</v>
      </c>
      <c r="T600" s="9" t="b">
        <f t="shared" si="124"/>
        <v>1</v>
      </c>
      <c r="U600" s="9">
        <f t="shared" si="125"/>
        <v>0</v>
      </c>
      <c r="V600" s="92">
        <f t="shared" ca="1" si="126"/>
        <v>43447.804422773836</v>
      </c>
      <c r="W600" s="92">
        <f t="shared" ca="1" si="127"/>
        <v>43759</v>
      </c>
      <c r="X600" s="113">
        <f t="shared" si="128"/>
        <v>84.6</v>
      </c>
      <c r="Y600" s="9" t="b">
        <f t="shared" si="129"/>
        <v>1</v>
      </c>
      <c r="Z600" s="9" t="str">
        <f>VLOOKUP(H600,Table2_ContractType!$A$2:$B$4,2,FALSE)</f>
        <v>Month-to-Month</v>
      </c>
      <c r="AA600" s="9" t="str">
        <f>VLOOKUP(F600,Table3_PhoneService!$A$2:$B$4,2,FALSE)</f>
        <v>One Line</v>
      </c>
      <c r="AB600" s="9" t="str">
        <f>VLOOKUP(G600,Table4_InternetService!$A$2:$B$4,2,FALSE)</f>
        <v>Fiber Optic</v>
      </c>
    </row>
    <row r="601" spans="1:28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 s="105">
        <v>85.4</v>
      </c>
      <c r="K601" s="105">
        <f t="shared" si="118"/>
        <v>2.8076712328767126</v>
      </c>
      <c r="L601" s="105">
        <v>425.9</v>
      </c>
      <c r="M601" t="s">
        <v>4</v>
      </c>
      <c r="N601" s="104">
        <f t="shared" si="117"/>
        <v>4.9871194379391097</v>
      </c>
      <c r="O601" s="104">
        <f t="shared" si="119"/>
        <v>151.69154957064791</v>
      </c>
      <c r="P601" s="10" t="b">
        <f t="shared" si="120"/>
        <v>1</v>
      </c>
      <c r="Q601" s="9" t="b">
        <f t="shared" si="121"/>
        <v>0</v>
      </c>
      <c r="R601" s="9" t="b">
        <f t="shared" si="122"/>
        <v>1</v>
      </c>
      <c r="S601" s="9" t="b">
        <f t="shared" si="123"/>
        <v>1</v>
      </c>
      <c r="T601" s="9" t="b">
        <f t="shared" si="124"/>
        <v>1</v>
      </c>
      <c r="U601" s="9">
        <f t="shared" si="125"/>
        <v>0</v>
      </c>
      <c r="V601" s="92">
        <f t="shared" ca="1" si="126"/>
        <v>43607.308450429351</v>
      </c>
      <c r="W601" s="92">
        <f t="shared" ca="1" si="127"/>
        <v>43759</v>
      </c>
      <c r="X601" s="113">
        <f t="shared" si="128"/>
        <v>85.4</v>
      </c>
      <c r="Y601" s="9" t="b">
        <f t="shared" si="129"/>
        <v>1</v>
      </c>
      <c r="Z601" s="9" t="str">
        <f>VLOOKUP(H601,Table2_ContractType!$A$2:$B$4,2,FALSE)</f>
        <v>Month-to-Month</v>
      </c>
      <c r="AA601" s="9" t="str">
        <f>VLOOKUP(F601,Table3_PhoneService!$A$2:$B$4,2,FALSE)</f>
        <v>One Line</v>
      </c>
      <c r="AB601" s="9" t="str">
        <f>VLOOKUP(G601,Table4_InternetService!$A$2:$B$4,2,FALSE)</f>
        <v>Fiber Optic</v>
      </c>
    </row>
    <row r="602" spans="1:28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 s="105">
        <v>103.95</v>
      </c>
      <c r="K602" s="105">
        <f t="shared" si="118"/>
        <v>3.4175342465753427</v>
      </c>
      <c r="L602" s="105">
        <v>5639.05</v>
      </c>
      <c r="M602" t="s">
        <v>4</v>
      </c>
      <c r="N602" s="104">
        <f t="shared" si="117"/>
        <v>54.247715247715249</v>
      </c>
      <c r="O602" s="104">
        <f t="shared" si="119"/>
        <v>1650.0346721180053</v>
      </c>
      <c r="P602" s="10" t="b">
        <f t="shared" si="120"/>
        <v>1</v>
      </c>
      <c r="Q602" s="9" t="b">
        <f t="shared" si="121"/>
        <v>0</v>
      </c>
      <c r="R602" s="9" t="b">
        <f t="shared" si="122"/>
        <v>1</v>
      </c>
      <c r="S602" s="9" t="b">
        <f t="shared" si="123"/>
        <v>1</v>
      </c>
      <c r="T602" s="9" t="b">
        <f t="shared" si="124"/>
        <v>1</v>
      </c>
      <c r="U602" s="9">
        <f t="shared" si="125"/>
        <v>0</v>
      </c>
      <c r="V602" s="92">
        <f t="shared" ca="1" si="126"/>
        <v>42108.965327881997</v>
      </c>
      <c r="W602" s="92">
        <f t="shared" ca="1" si="127"/>
        <v>43759</v>
      </c>
      <c r="X602" s="113">
        <f t="shared" si="128"/>
        <v>103.95</v>
      </c>
      <c r="Y602" s="9" t="b">
        <f t="shared" si="129"/>
        <v>1</v>
      </c>
      <c r="Z602" s="9" t="str">
        <f>VLOOKUP(H602,Table2_ContractType!$A$2:$B$4,2,FALSE)</f>
        <v>1 Year</v>
      </c>
      <c r="AA602" s="9" t="str">
        <f>VLOOKUP(F602,Table3_PhoneService!$A$2:$B$4,2,FALSE)</f>
        <v>Two or More Lines</v>
      </c>
      <c r="AB602" s="9" t="str">
        <f>VLOOKUP(G602,Table4_InternetService!$A$2:$B$4,2,FALSE)</f>
        <v>Fiber Optic</v>
      </c>
    </row>
    <row r="603" spans="1:28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 s="105">
        <v>86.4</v>
      </c>
      <c r="K603" s="105">
        <f t="shared" si="118"/>
        <v>2.84054794520548</v>
      </c>
      <c r="L603" s="105">
        <v>4922.3999999999996</v>
      </c>
      <c r="M603" t="s">
        <v>5</v>
      </c>
      <c r="N603" s="104">
        <f t="shared" si="117"/>
        <v>56.972222222222214</v>
      </c>
      <c r="O603" s="104">
        <f t="shared" si="119"/>
        <v>1732.9050925925922</v>
      </c>
      <c r="P603" s="10" t="b">
        <f t="shared" si="120"/>
        <v>0</v>
      </c>
      <c r="Q603" s="9" t="b">
        <f t="shared" si="121"/>
        <v>1</v>
      </c>
      <c r="R603" s="9" t="b">
        <f t="shared" si="122"/>
        <v>1</v>
      </c>
      <c r="S603" s="9" t="b">
        <f t="shared" si="123"/>
        <v>1</v>
      </c>
      <c r="T603" s="9" t="b">
        <f t="shared" si="124"/>
        <v>1</v>
      </c>
      <c r="U603" s="9">
        <f t="shared" si="125"/>
        <v>0</v>
      </c>
      <c r="V603" s="92">
        <f t="shared" ca="1" si="126"/>
        <v>42026.094907407409</v>
      </c>
      <c r="W603" s="92">
        <f t="shared" ca="1" si="127"/>
        <v>43759</v>
      </c>
      <c r="X603" s="113">
        <f t="shared" si="128"/>
        <v>86.4</v>
      </c>
      <c r="Y603" s="9" t="b">
        <f t="shared" si="129"/>
        <v>1</v>
      </c>
      <c r="Z603" s="9" t="str">
        <f>VLOOKUP(H603,Table2_ContractType!$A$2:$B$4,2,FALSE)</f>
        <v>Month-to-Month</v>
      </c>
      <c r="AA603" s="9" t="str">
        <f>VLOOKUP(F603,Table3_PhoneService!$A$2:$B$4,2,FALSE)</f>
        <v>Two or More Lines</v>
      </c>
      <c r="AB603" s="9" t="str">
        <f>VLOOKUP(G603,Table4_InternetService!$A$2:$B$4,2,FALSE)</f>
        <v>Fiber Optic</v>
      </c>
    </row>
    <row r="604" spans="1:28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 s="105">
        <v>101.15</v>
      </c>
      <c r="K604" s="105">
        <f t="shared" si="118"/>
        <v>3.325479452054795</v>
      </c>
      <c r="L604" s="105">
        <v>385.9</v>
      </c>
      <c r="M604" t="s">
        <v>4</v>
      </c>
      <c r="N604" s="104">
        <f t="shared" si="117"/>
        <v>3.8151260504201678</v>
      </c>
      <c r="O604" s="104">
        <f t="shared" si="119"/>
        <v>116.04341736694676</v>
      </c>
      <c r="P604" s="10" t="b">
        <f t="shared" si="120"/>
        <v>0</v>
      </c>
      <c r="Q604" s="9" t="b">
        <f t="shared" si="121"/>
        <v>0</v>
      </c>
      <c r="R604" s="9" t="b">
        <f t="shared" si="122"/>
        <v>1</v>
      </c>
      <c r="S604" s="9" t="b">
        <f t="shared" si="123"/>
        <v>1</v>
      </c>
      <c r="T604" s="9" t="b">
        <f t="shared" si="124"/>
        <v>1</v>
      </c>
      <c r="U604" s="9">
        <f t="shared" si="125"/>
        <v>3</v>
      </c>
      <c r="V604" s="92">
        <f t="shared" ca="1" si="126"/>
        <v>43642.956582633051</v>
      </c>
      <c r="W604" s="92">
        <f t="shared" ca="1" si="127"/>
        <v>43759</v>
      </c>
      <c r="X604" s="113">
        <f t="shared" si="128"/>
        <v>101.15</v>
      </c>
      <c r="Y604" s="9" t="b">
        <f t="shared" si="129"/>
        <v>1</v>
      </c>
      <c r="Z604" s="9" t="str">
        <f>VLOOKUP(H604,Table2_ContractType!$A$2:$B$4,2,FALSE)</f>
        <v>Month-to-Month</v>
      </c>
      <c r="AA604" s="9" t="str">
        <f>VLOOKUP(F604,Table3_PhoneService!$A$2:$B$4,2,FALSE)</f>
        <v>Two or More Lines</v>
      </c>
      <c r="AB604" s="9" t="str">
        <f>VLOOKUP(G604,Table4_InternetService!$A$2:$B$4,2,FALSE)</f>
        <v>Fiber Optic</v>
      </c>
    </row>
    <row r="605" spans="1:28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 s="105">
        <v>19.5</v>
      </c>
      <c r="K605" s="105">
        <f t="shared" si="118"/>
        <v>0.64109589041095894</v>
      </c>
      <c r="L605" s="105">
        <v>31.55</v>
      </c>
      <c r="M605" t="s">
        <v>4</v>
      </c>
      <c r="N605" s="104">
        <f t="shared" si="117"/>
        <v>1.617948717948718</v>
      </c>
      <c r="O605" s="104">
        <f t="shared" si="119"/>
        <v>49.212606837606835</v>
      </c>
      <c r="P605" s="10" t="b">
        <f t="shared" si="120"/>
        <v>1</v>
      </c>
      <c r="Q605" s="9" t="b">
        <f t="shared" si="121"/>
        <v>0</v>
      </c>
      <c r="R605" s="9" t="b">
        <f t="shared" si="122"/>
        <v>1</v>
      </c>
      <c r="S605" s="9" t="b">
        <f t="shared" si="123"/>
        <v>0</v>
      </c>
      <c r="T605" s="9" t="b">
        <f t="shared" si="124"/>
        <v>0</v>
      </c>
      <c r="U605" s="9">
        <f t="shared" si="125"/>
        <v>0</v>
      </c>
      <c r="V605" s="92">
        <f t="shared" ca="1" si="126"/>
        <v>43709.787393162391</v>
      </c>
      <c r="W605" s="92">
        <f t="shared" ca="1" si="127"/>
        <v>43759</v>
      </c>
      <c r="X605" s="113">
        <f t="shared" si="128"/>
        <v>19.5</v>
      </c>
      <c r="Y605" s="9" t="b">
        <f t="shared" si="129"/>
        <v>1</v>
      </c>
      <c r="Z605" s="9" t="str">
        <f>VLOOKUP(H605,Table2_ContractType!$A$2:$B$4,2,FALSE)</f>
        <v>Month-to-Month</v>
      </c>
      <c r="AA605" s="9" t="str">
        <f>VLOOKUP(F605,Table3_PhoneService!$A$2:$B$4,2,FALSE)</f>
        <v>One Line</v>
      </c>
      <c r="AB605" s="9" t="str">
        <f>VLOOKUP(G605,Table4_InternetService!$A$2:$B$4,2,FALSE)</f>
        <v>No Internet Service</v>
      </c>
    </row>
    <row r="606" spans="1:28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 s="105">
        <v>69.400000000000006</v>
      </c>
      <c r="K606" s="105">
        <f t="shared" si="118"/>
        <v>2.2816438356164386</v>
      </c>
      <c r="L606" s="105">
        <v>4237.5</v>
      </c>
      <c r="M606" t="s">
        <v>5</v>
      </c>
      <c r="N606" s="104">
        <f t="shared" si="117"/>
        <v>61.059077809798268</v>
      </c>
      <c r="O606" s="104">
        <f t="shared" si="119"/>
        <v>1857.2136167146973</v>
      </c>
      <c r="P606" s="10" t="b">
        <f t="shared" si="120"/>
        <v>0</v>
      </c>
      <c r="Q606" s="9" t="b">
        <f t="shared" si="121"/>
        <v>1</v>
      </c>
      <c r="R606" s="9" t="b">
        <f t="shared" si="122"/>
        <v>1</v>
      </c>
      <c r="S606" s="9" t="b">
        <f t="shared" si="123"/>
        <v>1</v>
      </c>
      <c r="T606" s="9" t="b">
        <f t="shared" si="124"/>
        <v>1</v>
      </c>
      <c r="U606" s="9">
        <f t="shared" si="125"/>
        <v>0</v>
      </c>
      <c r="V606" s="92">
        <f t="shared" ca="1" si="126"/>
        <v>41901.786383285304</v>
      </c>
      <c r="W606" s="92">
        <f t="shared" ca="1" si="127"/>
        <v>43759</v>
      </c>
      <c r="X606" s="113">
        <f t="shared" si="128"/>
        <v>69.400000000000006</v>
      </c>
      <c r="Y606" s="9" t="b">
        <f t="shared" si="129"/>
        <v>1</v>
      </c>
      <c r="Z606" s="9" t="str">
        <f>VLOOKUP(H606,Table2_ContractType!$A$2:$B$4,2,FALSE)</f>
        <v>2 Year</v>
      </c>
      <c r="AA606" s="9" t="str">
        <f>VLOOKUP(F606,Table3_PhoneService!$A$2:$B$4,2,FALSE)</f>
        <v>Two or More Lines</v>
      </c>
      <c r="AB606" s="9" t="str">
        <f>VLOOKUP(G606,Table4_InternetService!$A$2:$B$4,2,FALSE)</f>
        <v>DSL</v>
      </c>
    </row>
    <row r="607" spans="1:28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 s="105">
        <v>101.25</v>
      </c>
      <c r="K607" s="105">
        <f t="shared" si="118"/>
        <v>3.3287671232876712</v>
      </c>
      <c r="L607" s="105">
        <v>2754.45</v>
      </c>
      <c r="M607" t="s">
        <v>4</v>
      </c>
      <c r="N607" s="104">
        <f t="shared" si="117"/>
        <v>27.204444444444441</v>
      </c>
      <c r="O607" s="104">
        <f t="shared" si="119"/>
        <v>827.46851851851852</v>
      </c>
      <c r="P607" s="10" t="b">
        <f t="shared" si="120"/>
        <v>1</v>
      </c>
      <c r="Q607" s="9" t="b">
        <f t="shared" si="121"/>
        <v>0</v>
      </c>
      <c r="R607" s="9" t="b">
        <f t="shared" si="122"/>
        <v>1</v>
      </c>
      <c r="S607" s="9" t="b">
        <f t="shared" si="123"/>
        <v>1</v>
      </c>
      <c r="T607" s="9" t="b">
        <f t="shared" si="124"/>
        <v>1</v>
      </c>
      <c r="U607" s="9">
        <f t="shared" si="125"/>
        <v>1</v>
      </c>
      <c r="V607" s="92">
        <f t="shared" ca="1" si="126"/>
        <v>42931.531481481485</v>
      </c>
      <c r="W607" s="92">
        <f t="shared" ca="1" si="127"/>
        <v>43759</v>
      </c>
      <c r="X607" s="113">
        <f t="shared" si="128"/>
        <v>101.25</v>
      </c>
      <c r="Y607" s="9" t="b">
        <f t="shared" si="129"/>
        <v>1</v>
      </c>
      <c r="Z607" s="9" t="str">
        <f>VLOOKUP(H607,Table2_ContractType!$A$2:$B$4,2,FALSE)</f>
        <v>Month-to-Month</v>
      </c>
      <c r="AA607" s="9" t="str">
        <f>VLOOKUP(F607,Table3_PhoneService!$A$2:$B$4,2,FALSE)</f>
        <v>One Line</v>
      </c>
      <c r="AB607" s="9" t="str">
        <f>VLOOKUP(G607,Table4_InternetService!$A$2:$B$4,2,FALSE)</f>
        <v>Fiber Optic</v>
      </c>
    </row>
    <row r="608" spans="1:28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 s="105">
        <v>45.7</v>
      </c>
      <c r="K608" s="105">
        <f t="shared" si="118"/>
        <v>1.5024657534246577</v>
      </c>
      <c r="L608" s="105">
        <v>45.7</v>
      </c>
      <c r="M608" t="s">
        <v>4</v>
      </c>
      <c r="N608" s="104">
        <f t="shared" si="117"/>
        <v>1</v>
      </c>
      <c r="O608" s="104">
        <f t="shared" si="119"/>
        <v>30.416666666666664</v>
      </c>
      <c r="P608" s="10" t="b">
        <f t="shared" si="120"/>
        <v>0</v>
      </c>
      <c r="Q608" s="9" t="b">
        <f t="shared" si="121"/>
        <v>0</v>
      </c>
      <c r="R608" s="9" t="b">
        <f t="shared" si="122"/>
        <v>1</v>
      </c>
      <c r="S608" s="9" t="b">
        <f t="shared" si="123"/>
        <v>1</v>
      </c>
      <c r="T608" s="9" t="b">
        <f t="shared" si="124"/>
        <v>1</v>
      </c>
      <c r="U608" s="9">
        <f t="shared" si="125"/>
        <v>0</v>
      </c>
      <c r="V608" s="92">
        <f t="shared" ca="1" si="126"/>
        <v>43728.583333333336</v>
      </c>
      <c r="W608" s="92">
        <f t="shared" ca="1" si="127"/>
        <v>43759</v>
      </c>
      <c r="X608" s="113">
        <f t="shared" si="128"/>
        <v>45.7</v>
      </c>
      <c r="Y608" s="9" t="b">
        <f t="shared" si="129"/>
        <v>1</v>
      </c>
      <c r="Z608" s="9" t="str">
        <f>VLOOKUP(H608,Table2_ContractType!$A$2:$B$4,2,FALSE)</f>
        <v>Month-to-Month</v>
      </c>
      <c r="AA608" s="9" t="str">
        <f>VLOOKUP(F608,Table3_PhoneService!$A$2:$B$4,2,FALSE)</f>
        <v>One Line</v>
      </c>
      <c r="AB608" s="9" t="str">
        <f>VLOOKUP(G608,Table4_InternetService!$A$2:$B$4,2,FALSE)</f>
        <v>DSL</v>
      </c>
    </row>
    <row r="609" spans="1:28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 s="105">
        <v>93.45</v>
      </c>
      <c r="K609" s="105">
        <f t="shared" si="118"/>
        <v>3.0723287671232877</v>
      </c>
      <c r="L609" s="105">
        <v>4872.2</v>
      </c>
      <c r="M609" t="s">
        <v>5</v>
      </c>
      <c r="N609" s="104">
        <f t="shared" si="117"/>
        <v>52.136971642589614</v>
      </c>
      <c r="O609" s="104">
        <f t="shared" si="119"/>
        <v>1585.8328874621009</v>
      </c>
      <c r="P609" s="10" t="b">
        <f t="shared" si="120"/>
        <v>1</v>
      </c>
      <c r="Q609" s="9" t="b">
        <f t="shared" si="121"/>
        <v>1</v>
      </c>
      <c r="R609" s="9" t="b">
        <f t="shared" si="122"/>
        <v>1</v>
      </c>
      <c r="S609" s="9" t="b">
        <f t="shared" si="123"/>
        <v>1</v>
      </c>
      <c r="T609" s="9" t="b">
        <f t="shared" si="124"/>
        <v>1</v>
      </c>
      <c r="U609" s="9">
        <f t="shared" si="125"/>
        <v>1</v>
      </c>
      <c r="V609" s="92">
        <f t="shared" ca="1" si="126"/>
        <v>42173.1671125379</v>
      </c>
      <c r="W609" s="92">
        <f t="shared" ca="1" si="127"/>
        <v>43759</v>
      </c>
      <c r="X609" s="113">
        <f t="shared" si="128"/>
        <v>93.45</v>
      </c>
      <c r="Y609" s="9" t="b">
        <f t="shared" si="129"/>
        <v>1</v>
      </c>
      <c r="Z609" s="9" t="str">
        <f>VLOOKUP(H609,Table2_ContractType!$A$2:$B$4,2,FALSE)</f>
        <v>1 Year</v>
      </c>
      <c r="AA609" s="9" t="str">
        <f>VLOOKUP(F609,Table3_PhoneService!$A$2:$B$4,2,FALSE)</f>
        <v>One Line</v>
      </c>
      <c r="AB609" s="9" t="str">
        <f>VLOOKUP(G609,Table4_InternetService!$A$2:$B$4,2,FALSE)</f>
        <v>Fiber Optic</v>
      </c>
    </row>
    <row r="610" spans="1:28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 s="105">
        <v>104.3</v>
      </c>
      <c r="K610" s="105">
        <f t="shared" si="118"/>
        <v>3.4290410958904105</v>
      </c>
      <c r="L610" s="105">
        <v>5278.15</v>
      </c>
      <c r="M610" t="s">
        <v>4</v>
      </c>
      <c r="N610" s="104">
        <f t="shared" si="117"/>
        <v>50.605465004793864</v>
      </c>
      <c r="O610" s="104">
        <f t="shared" si="119"/>
        <v>1539.2495605624802</v>
      </c>
      <c r="P610" s="10" t="b">
        <f t="shared" si="120"/>
        <v>0</v>
      </c>
      <c r="Q610" s="9" t="b">
        <f t="shared" si="121"/>
        <v>0</v>
      </c>
      <c r="R610" s="9" t="b">
        <f t="shared" si="122"/>
        <v>1</v>
      </c>
      <c r="S610" s="9" t="b">
        <f t="shared" si="123"/>
        <v>1</v>
      </c>
      <c r="T610" s="9" t="b">
        <f t="shared" si="124"/>
        <v>1</v>
      </c>
      <c r="U610" s="9">
        <f t="shared" si="125"/>
        <v>1</v>
      </c>
      <c r="V610" s="92">
        <f t="shared" ca="1" si="126"/>
        <v>42219.750439437521</v>
      </c>
      <c r="W610" s="92">
        <f t="shared" ca="1" si="127"/>
        <v>43759</v>
      </c>
      <c r="X610" s="113">
        <f t="shared" si="128"/>
        <v>104.3</v>
      </c>
      <c r="Y610" s="9" t="b">
        <f t="shared" si="129"/>
        <v>1</v>
      </c>
      <c r="Z610" s="9" t="str">
        <f>VLOOKUP(H610,Table2_ContractType!$A$2:$B$4,2,FALSE)</f>
        <v>Month-to-Month</v>
      </c>
      <c r="AA610" s="9" t="str">
        <f>VLOOKUP(F610,Table3_PhoneService!$A$2:$B$4,2,FALSE)</f>
        <v>Two or More Lines</v>
      </c>
      <c r="AB610" s="9" t="str">
        <f>VLOOKUP(G610,Table4_InternetService!$A$2:$B$4,2,FALSE)</f>
        <v>Fiber Optic</v>
      </c>
    </row>
    <row r="611" spans="1:28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 s="105">
        <v>64.900000000000006</v>
      </c>
      <c r="K611" s="105">
        <f t="shared" si="118"/>
        <v>2.1336986301369865</v>
      </c>
      <c r="L611" s="105">
        <v>1509.8</v>
      </c>
      <c r="M611" t="s">
        <v>5</v>
      </c>
      <c r="N611" s="104">
        <f t="shared" si="117"/>
        <v>23.263482280431429</v>
      </c>
      <c r="O611" s="104">
        <f t="shared" si="119"/>
        <v>707.59758602978934</v>
      </c>
      <c r="P611" s="10" t="b">
        <f t="shared" si="120"/>
        <v>0</v>
      </c>
      <c r="Q611" s="9" t="b">
        <f t="shared" si="121"/>
        <v>1</v>
      </c>
      <c r="R611" s="9" t="b">
        <f t="shared" si="122"/>
        <v>1</v>
      </c>
      <c r="S611" s="9" t="b">
        <f t="shared" si="123"/>
        <v>1</v>
      </c>
      <c r="T611" s="9" t="b">
        <f t="shared" si="124"/>
        <v>1</v>
      </c>
      <c r="U611" s="9">
        <f t="shared" si="125"/>
        <v>0</v>
      </c>
      <c r="V611" s="92">
        <f t="shared" ca="1" si="126"/>
        <v>43051.402413970209</v>
      </c>
      <c r="W611" s="92">
        <f t="shared" ca="1" si="127"/>
        <v>43759</v>
      </c>
      <c r="X611" s="113">
        <f t="shared" si="128"/>
        <v>64.900000000000006</v>
      </c>
      <c r="Y611" s="9" t="b">
        <f t="shared" si="129"/>
        <v>1</v>
      </c>
      <c r="Z611" s="9" t="str">
        <f>VLOOKUP(H611,Table2_ContractType!$A$2:$B$4,2,FALSE)</f>
        <v>1 Year</v>
      </c>
      <c r="AA611" s="9" t="str">
        <f>VLOOKUP(F611,Table3_PhoneService!$A$2:$B$4,2,FALSE)</f>
        <v>One Line</v>
      </c>
      <c r="AB611" s="9" t="str">
        <f>VLOOKUP(G611,Table4_InternetService!$A$2:$B$4,2,FALSE)</f>
        <v>DSL</v>
      </c>
    </row>
    <row r="612" spans="1:28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 s="105">
        <v>19.45</v>
      </c>
      <c r="K612" s="105">
        <f t="shared" si="118"/>
        <v>0.6394520547945205</v>
      </c>
      <c r="L612" s="105">
        <v>113.5</v>
      </c>
      <c r="M612" t="s">
        <v>5</v>
      </c>
      <c r="N612" s="104">
        <f t="shared" si="117"/>
        <v>5.8354755784061698</v>
      </c>
      <c r="O612" s="104">
        <f t="shared" si="119"/>
        <v>177.49571550985434</v>
      </c>
      <c r="P612" s="10" t="b">
        <f t="shared" si="120"/>
        <v>0</v>
      </c>
      <c r="Q612" s="9" t="b">
        <f t="shared" si="121"/>
        <v>1</v>
      </c>
      <c r="R612" s="9" t="b">
        <f t="shared" si="122"/>
        <v>1</v>
      </c>
      <c r="S612" s="9" t="b">
        <f t="shared" si="123"/>
        <v>0</v>
      </c>
      <c r="T612" s="9" t="b">
        <f t="shared" si="124"/>
        <v>0</v>
      </c>
      <c r="U612" s="9">
        <f t="shared" si="125"/>
        <v>3</v>
      </c>
      <c r="V612" s="92">
        <f t="shared" ca="1" si="126"/>
        <v>43581.504284490147</v>
      </c>
      <c r="W612" s="92">
        <f t="shared" ca="1" si="127"/>
        <v>43759</v>
      </c>
      <c r="X612" s="113">
        <f t="shared" si="128"/>
        <v>19.45</v>
      </c>
      <c r="Y612" s="9" t="b">
        <f t="shared" si="129"/>
        <v>1</v>
      </c>
      <c r="Z612" s="9" t="str">
        <f>VLOOKUP(H612,Table2_ContractType!$A$2:$B$4,2,FALSE)</f>
        <v>1 Year</v>
      </c>
      <c r="AA612" s="9" t="str">
        <f>VLOOKUP(F612,Table3_PhoneService!$A$2:$B$4,2,FALSE)</f>
        <v>One Line</v>
      </c>
      <c r="AB612" s="9" t="str">
        <f>VLOOKUP(G612,Table4_InternetService!$A$2:$B$4,2,FALSE)</f>
        <v>No Internet Service</v>
      </c>
    </row>
    <row r="613" spans="1:28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 s="105">
        <v>44.55</v>
      </c>
      <c r="K613" s="105">
        <f t="shared" si="118"/>
        <v>1.4646575342465751</v>
      </c>
      <c r="L613" s="105">
        <v>343.45</v>
      </c>
      <c r="M613" t="s">
        <v>5</v>
      </c>
      <c r="N613" s="104">
        <f t="shared" si="117"/>
        <v>7.709315375982043</v>
      </c>
      <c r="O613" s="104">
        <f t="shared" si="119"/>
        <v>234.49167601945382</v>
      </c>
      <c r="P613" s="10" t="b">
        <f t="shared" si="120"/>
        <v>0</v>
      </c>
      <c r="Q613" s="9" t="b">
        <f t="shared" si="121"/>
        <v>1</v>
      </c>
      <c r="R613" s="9" t="b">
        <f t="shared" si="122"/>
        <v>0</v>
      </c>
      <c r="S613" s="9" t="b">
        <f t="shared" si="123"/>
        <v>1</v>
      </c>
      <c r="T613" s="9" t="b">
        <f t="shared" si="124"/>
        <v>0</v>
      </c>
      <c r="U613" s="9">
        <f t="shared" si="125"/>
        <v>2</v>
      </c>
      <c r="V613" s="92">
        <f t="shared" ca="1" si="126"/>
        <v>43524.508323980546</v>
      </c>
      <c r="W613" s="92">
        <f t="shared" ca="1" si="127"/>
        <v>43759</v>
      </c>
      <c r="X613" s="113">
        <f t="shared" si="128"/>
        <v>44.55</v>
      </c>
      <c r="Y613" s="9" t="b">
        <f t="shared" si="129"/>
        <v>1</v>
      </c>
      <c r="Z613" s="9" t="str">
        <f>VLOOKUP(H613,Table2_ContractType!$A$2:$B$4,2,FALSE)</f>
        <v>2 Year</v>
      </c>
      <c r="AA613" s="9" t="str">
        <f>VLOOKUP(F613,Table3_PhoneService!$A$2:$B$4,2,FALSE)</f>
        <v>No Phone Service</v>
      </c>
      <c r="AB613" s="9" t="str">
        <f>VLOOKUP(G613,Table4_InternetService!$A$2:$B$4,2,FALSE)</f>
        <v>DSL</v>
      </c>
    </row>
    <row r="614" spans="1:28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 s="105">
        <v>99.5</v>
      </c>
      <c r="K614" s="105">
        <f t="shared" si="118"/>
        <v>3.2712328767123289</v>
      </c>
      <c r="L614" s="105">
        <v>1056.95</v>
      </c>
      <c r="M614" t="s">
        <v>4</v>
      </c>
      <c r="N614" s="104">
        <f t="shared" si="117"/>
        <v>10.622613065326634</v>
      </c>
      <c r="O614" s="104">
        <f t="shared" si="119"/>
        <v>323.10448073701843</v>
      </c>
      <c r="P614" s="10" t="b">
        <f t="shared" si="120"/>
        <v>1</v>
      </c>
      <c r="Q614" s="9" t="b">
        <f t="shared" si="121"/>
        <v>0</v>
      </c>
      <c r="R614" s="9" t="b">
        <f t="shared" si="122"/>
        <v>1</v>
      </c>
      <c r="S614" s="9" t="b">
        <f t="shared" si="123"/>
        <v>1</v>
      </c>
      <c r="T614" s="9" t="b">
        <f t="shared" si="124"/>
        <v>1</v>
      </c>
      <c r="U614" s="9">
        <f t="shared" si="125"/>
        <v>1</v>
      </c>
      <c r="V614" s="92">
        <f t="shared" ca="1" si="126"/>
        <v>43435.89551926298</v>
      </c>
      <c r="W614" s="92">
        <f t="shared" ca="1" si="127"/>
        <v>43759</v>
      </c>
      <c r="X614" s="113">
        <f t="shared" si="128"/>
        <v>99.5</v>
      </c>
      <c r="Y614" s="9" t="b">
        <f t="shared" si="129"/>
        <v>1</v>
      </c>
      <c r="Z614" s="9" t="str">
        <f>VLOOKUP(H614,Table2_ContractType!$A$2:$B$4,2,FALSE)</f>
        <v>Month-to-Month</v>
      </c>
      <c r="AA614" s="9" t="str">
        <f>VLOOKUP(F614,Table3_PhoneService!$A$2:$B$4,2,FALSE)</f>
        <v>Two or More Lines</v>
      </c>
      <c r="AB614" s="9" t="str">
        <f>VLOOKUP(G614,Table4_InternetService!$A$2:$B$4,2,FALSE)</f>
        <v>Fiber Optic</v>
      </c>
    </row>
    <row r="615" spans="1:28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 s="105">
        <v>96.5</v>
      </c>
      <c r="K615" s="105">
        <f t="shared" si="118"/>
        <v>3.1726027397260275</v>
      </c>
      <c r="L615" s="105">
        <v>5673.7</v>
      </c>
      <c r="M615" t="s">
        <v>5</v>
      </c>
      <c r="N615" s="104">
        <f t="shared" si="117"/>
        <v>58.794818652849742</v>
      </c>
      <c r="O615" s="104">
        <f t="shared" si="119"/>
        <v>1788.3424006908463</v>
      </c>
      <c r="P615" s="10" t="b">
        <f t="shared" si="120"/>
        <v>0</v>
      </c>
      <c r="Q615" s="9" t="b">
        <f t="shared" si="121"/>
        <v>1</v>
      </c>
      <c r="R615" s="9" t="b">
        <f t="shared" si="122"/>
        <v>1</v>
      </c>
      <c r="S615" s="9" t="b">
        <f t="shared" si="123"/>
        <v>1</v>
      </c>
      <c r="T615" s="9" t="b">
        <f t="shared" si="124"/>
        <v>1</v>
      </c>
      <c r="U615" s="9">
        <f t="shared" si="125"/>
        <v>1</v>
      </c>
      <c r="V615" s="92">
        <f t="shared" ca="1" si="126"/>
        <v>41970.657599309154</v>
      </c>
      <c r="W615" s="92">
        <f t="shared" ca="1" si="127"/>
        <v>43759</v>
      </c>
      <c r="X615" s="113">
        <f t="shared" si="128"/>
        <v>96.5</v>
      </c>
      <c r="Y615" s="9" t="b">
        <f t="shared" si="129"/>
        <v>1</v>
      </c>
      <c r="Z615" s="9" t="str">
        <f>VLOOKUP(H615,Table2_ContractType!$A$2:$B$4,2,FALSE)</f>
        <v>1 Year</v>
      </c>
      <c r="AA615" s="9" t="str">
        <f>VLOOKUP(F615,Table3_PhoneService!$A$2:$B$4,2,FALSE)</f>
        <v>Two or More Lines</v>
      </c>
      <c r="AB615" s="9" t="str">
        <f>VLOOKUP(G615,Table4_InternetService!$A$2:$B$4,2,FALSE)</f>
        <v>Fiber Optic</v>
      </c>
    </row>
    <row r="616" spans="1:28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 s="105">
        <v>100.85</v>
      </c>
      <c r="K616" s="105">
        <f t="shared" si="118"/>
        <v>3.3156164383561637</v>
      </c>
      <c r="L616" s="105">
        <v>3527.3</v>
      </c>
      <c r="M616" t="s">
        <v>5</v>
      </c>
      <c r="N616" s="104">
        <f t="shared" si="117"/>
        <v>34.975706494794252</v>
      </c>
      <c r="O616" s="104">
        <f t="shared" si="119"/>
        <v>1063.8444058833254</v>
      </c>
      <c r="P616" s="10" t="b">
        <f t="shared" si="120"/>
        <v>0</v>
      </c>
      <c r="Q616" s="9" t="b">
        <f t="shared" si="121"/>
        <v>1</v>
      </c>
      <c r="R616" s="9" t="b">
        <f t="shared" si="122"/>
        <v>1</v>
      </c>
      <c r="S616" s="9" t="b">
        <f t="shared" si="123"/>
        <v>1</v>
      </c>
      <c r="T616" s="9" t="b">
        <f t="shared" si="124"/>
        <v>1</v>
      </c>
      <c r="U616" s="9">
        <f t="shared" si="125"/>
        <v>1</v>
      </c>
      <c r="V616" s="92">
        <f t="shared" ca="1" si="126"/>
        <v>42695.155594116673</v>
      </c>
      <c r="W616" s="92">
        <f t="shared" ca="1" si="127"/>
        <v>43759</v>
      </c>
      <c r="X616" s="113">
        <f t="shared" si="128"/>
        <v>100.85</v>
      </c>
      <c r="Y616" s="9" t="b">
        <f t="shared" si="129"/>
        <v>1</v>
      </c>
      <c r="Z616" s="9" t="str">
        <f>VLOOKUP(H616,Table2_ContractType!$A$2:$B$4,2,FALSE)</f>
        <v>Month-to-Month</v>
      </c>
      <c r="AA616" s="9" t="str">
        <f>VLOOKUP(F616,Table3_PhoneService!$A$2:$B$4,2,FALSE)</f>
        <v>Two or More Lines</v>
      </c>
      <c r="AB616" s="9" t="str">
        <f>VLOOKUP(G616,Table4_InternetService!$A$2:$B$4,2,FALSE)</f>
        <v>Fiber Optic</v>
      </c>
    </row>
    <row r="617" spans="1:28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 s="105">
        <v>105.35</v>
      </c>
      <c r="K617" s="105">
        <f t="shared" si="118"/>
        <v>3.4635616438356158</v>
      </c>
      <c r="L617" s="105">
        <v>5794.45</v>
      </c>
      <c r="M617" t="s">
        <v>5</v>
      </c>
      <c r="N617" s="104">
        <f t="shared" si="117"/>
        <v>55.001898433792121</v>
      </c>
      <c r="O617" s="104">
        <f t="shared" si="119"/>
        <v>1672.9744106945107</v>
      </c>
      <c r="P617" s="10" t="b">
        <f t="shared" si="120"/>
        <v>0</v>
      </c>
      <c r="Q617" s="9" t="b">
        <f t="shared" si="121"/>
        <v>1</v>
      </c>
      <c r="R617" s="9" t="b">
        <f t="shared" si="122"/>
        <v>1</v>
      </c>
      <c r="S617" s="9" t="b">
        <f t="shared" si="123"/>
        <v>1</v>
      </c>
      <c r="T617" s="9" t="b">
        <f t="shared" si="124"/>
        <v>1</v>
      </c>
      <c r="U617" s="9">
        <f t="shared" si="125"/>
        <v>0</v>
      </c>
      <c r="V617" s="92">
        <f t="shared" ca="1" si="126"/>
        <v>42086.025589305493</v>
      </c>
      <c r="W617" s="92">
        <f t="shared" ca="1" si="127"/>
        <v>43759</v>
      </c>
      <c r="X617" s="113">
        <f t="shared" si="128"/>
        <v>105.35</v>
      </c>
      <c r="Y617" s="9" t="b">
        <f t="shared" si="129"/>
        <v>1</v>
      </c>
      <c r="Z617" s="9" t="str">
        <f>VLOOKUP(H617,Table2_ContractType!$A$2:$B$4,2,FALSE)</f>
        <v>Month-to-Month</v>
      </c>
      <c r="AA617" s="9" t="str">
        <f>VLOOKUP(F617,Table3_PhoneService!$A$2:$B$4,2,FALSE)</f>
        <v>Two or More Lines</v>
      </c>
      <c r="AB617" s="9" t="str">
        <f>VLOOKUP(G617,Table4_InternetService!$A$2:$B$4,2,FALSE)</f>
        <v>Fiber Optic</v>
      </c>
    </row>
    <row r="618" spans="1:28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 s="105">
        <v>20.100000000000001</v>
      </c>
      <c r="K618" s="105">
        <f t="shared" si="118"/>
        <v>0.66082191780821919</v>
      </c>
      <c r="L618" s="105">
        <v>730.1</v>
      </c>
      <c r="M618" t="s">
        <v>5</v>
      </c>
      <c r="N618" s="104">
        <f t="shared" si="117"/>
        <v>36.32338308457711</v>
      </c>
      <c r="O618" s="104">
        <f t="shared" si="119"/>
        <v>1104.8362354892206</v>
      </c>
      <c r="P618" s="10" t="b">
        <f t="shared" si="120"/>
        <v>0</v>
      </c>
      <c r="Q618" s="9" t="b">
        <f t="shared" si="121"/>
        <v>1</v>
      </c>
      <c r="R618" s="9" t="b">
        <f t="shared" si="122"/>
        <v>1</v>
      </c>
      <c r="S618" s="9" t="b">
        <f t="shared" si="123"/>
        <v>0</v>
      </c>
      <c r="T618" s="9" t="b">
        <f t="shared" si="124"/>
        <v>0</v>
      </c>
      <c r="U618" s="9">
        <f t="shared" si="125"/>
        <v>0</v>
      </c>
      <c r="V618" s="92">
        <f t="shared" ca="1" si="126"/>
        <v>42654.163764510777</v>
      </c>
      <c r="W618" s="92">
        <f t="shared" ca="1" si="127"/>
        <v>43759</v>
      </c>
      <c r="X618" s="113">
        <f t="shared" si="128"/>
        <v>20.100000000000005</v>
      </c>
      <c r="Y618" s="9" t="b">
        <f t="shared" si="129"/>
        <v>1</v>
      </c>
      <c r="Z618" s="9" t="str">
        <f>VLOOKUP(H618,Table2_ContractType!$A$2:$B$4,2,FALSE)</f>
        <v>1 Year</v>
      </c>
      <c r="AA618" s="9" t="str">
        <f>VLOOKUP(F618,Table3_PhoneService!$A$2:$B$4,2,FALSE)</f>
        <v>One Line</v>
      </c>
      <c r="AB618" s="9" t="str">
        <f>VLOOKUP(G618,Table4_InternetService!$A$2:$B$4,2,FALSE)</f>
        <v>No Internet Service</v>
      </c>
    </row>
    <row r="619" spans="1:28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 s="105">
        <v>20.2</v>
      </c>
      <c r="K619" s="105">
        <f t="shared" si="118"/>
        <v>0.66410958904109585</v>
      </c>
      <c r="L619" s="105">
        <v>1376.5</v>
      </c>
      <c r="M619" t="s">
        <v>5</v>
      </c>
      <c r="N619" s="104">
        <f t="shared" si="117"/>
        <v>68.143564356435647</v>
      </c>
      <c r="O619" s="104">
        <f t="shared" si="119"/>
        <v>2072.7000825082509</v>
      </c>
      <c r="P619" s="10" t="b">
        <f t="shared" si="120"/>
        <v>0</v>
      </c>
      <c r="Q619" s="9" t="b">
        <f t="shared" si="121"/>
        <v>1</v>
      </c>
      <c r="R619" s="9" t="b">
        <f t="shared" si="122"/>
        <v>1</v>
      </c>
      <c r="S619" s="9" t="b">
        <f t="shared" si="123"/>
        <v>0</v>
      </c>
      <c r="T619" s="9" t="b">
        <f t="shared" si="124"/>
        <v>0</v>
      </c>
      <c r="U619" s="9">
        <f t="shared" si="125"/>
        <v>3</v>
      </c>
      <c r="V619" s="92">
        <f t="shared" ca="1" si="126"/>
        <v>41686.29991749175</v>
      </c>
      <c r="W619" s="92">
        <f t="shared" ca="1" si="127"/>
        <v>43759</v>
      </c>
      <c r="X619" s="113">
        <f t="shared" si="128"/>
        <v>20.2</v>
      </c>
      <c r="Y619" s="9" t="b">
        <f t="shared" si="129"/>
        <v>1</v>
      </c>
      <c r="Z619" s="9" t="str">
        <f>VLOOKUP(H619,Table2_ContractType!$A$2:$B$4,2,FALSE)</f>
        <v>2 Year</v>
      </c>
      <c r="AA619" s="9" t="str">
        <f>VLOOKUP(F619,Table3_PhoneService!$A$2:$B$4,2,FALSE)</f>
        <v>One Line</v>
      </c>
      <c r="AB619" s="9" t="str">
        <f>VLOOKUP(G619,Table4_InternetService!$A$2:$B$4,2,FALSE)</f>
        <v>No Internet Service</v>
      </c>
    </row>
    <row r="620" spans="1:28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 s="105">
        <v>115.15</v>
      </c>
      <c r="K620" s="105">
        <f t="shared" si="118"/>
        <v>3.7857534246575346</v>
      </c>
      <c r="L620" s="105">
        <v>8349.4500000000007</v>
      </c>
      <c r="M620" t="s">
        <v>5</v>
      </c>
      <c r="N620" s="104">
        <f t="shared" si="117"/>
        <v>72.509335649153286</v>
      </c>
      <c r="O620" s="104">
        <f t="shared" si="119"/>
        <v>2205.4922926617455</v>
      </c>
      <c r="P620" s="10" t="b">
        <f t="shared" si="120"/>
        <v>0</v>
      </c>
      <c r="Q620" s="9" t="b">
        <f t="shared" si="121"/>
        <v>1</v>
      </c>
      <c r="R620" s="9" t="b">
        <f t="shared" si="122"/>
        <v>1</v>
      </c>
      <c r="S620" s="9" t="b">
        <f t="shared" si="123"/>
        <v>1</v>
      </c>
      <c r="T620" s="9" t="b">
        <f t="shared" si="124"/>
        <v>1</v>
      </c>
      <c r="U620" s="9">
        <f t="shared" si="125"/>
        <v>1</v>
      </c>
      <c r="V620" s="92">
        <f t="shared" ca="1" si="126"/>
        <v>41553.507707338256</v>
      </c>
      <c r="W620" s="92">
        <f t="shared" ca="1" si="127"/>
        <v>43759</v>
      </c>
      <c r="X620" s="113">
        <f t="shared" si="128"/>
        <v>115.14999999999999</v>
      </c>
      <c r="Y620" s="9" t="b">
        <f t="shared" si="129"/>
        <v>1</v>
      </c>
      <c r="Z620" s="9" t="str">
        <f>VLOOKUP(H620,Table2_ContractType!$A$2:$B$4,2,FALSE)</f>
        <v>2 Year</v>
      </c>
      <c r="AA620" s="9" t="str">
        <f>VLOOKUP(F620,Table3_PhoneService!$A$2:$B$4,2,FALSE)</f>
        <v>Two or More Lines</v>
      </c>
      <c r="AB620" s="9" t="str">
        <f>VLOOKUP(G620,Table4_InternetService!$A$2:$B$4,2,FALSE)</f>
        <v>Fiber Optic</v>
      </c>
    </row>
    <row r="621" spans="1:28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 s="105">
        <v>113</v>
      </c>
      <c r="K621" s="105">
        <f t="shared" si="118"/>
        <v>3.7150684931506848</v>
      </c>
      <c r="L621" s="105">
        <v>7987.6</v>
      </c>
      <c r="M621" t="s">
        <v>5</v>
      </c>
      <c r="N621" s="104">
        <f t="shared" si="117"/>
        <v>70.686725663716814</v>
      </c>
      <c r="O621" s="104">
        <f t="shared" si="119"/>
        <v>2150.0545722713864</v>
      </c>
      <c r="P621" s="10" t="b">
        <f t="shared" si="120"/>
        <v>1</v>
      </c>
      <c r="Q621" s="9" t="b">
        <f t="shared" si="121"/>
        <v>1</v>
      </c>
      <c r="R621" s="9" t="b">
        <f t="shared" si="122"/>
        <v>1</v>
      </c>
      <c r="S621" s="9" t="b">
        <f t="shared" si="123"/>
        <v>1</v>
      </c>
      <c r="T621" s="9" t="b">
        <f t="shared" si="124"/>
        <v>1</v>
      </c>
      <c r="U621" s="9">
        <f t="shared" si="125"/>
        <v>1</v>
      </c>
      <c r="V621" s="92">
        <f t="shared" ca="1" si="126"/>
        <v>41608.945427728613</v>
      </c>
      <c r="W621" s="92">
        <f t="shared" ca="1" si="127"/>
        <v>43759</v>
      </c>
      <c r="X621" s="113">
        <f t="shared" si="128"/>
        <v>113</v>
      </c>
      <c r="Y621" s="9" t="b">
        <f t="shared" si="129"/>
        <v>1</v>
      </c>
      <c r="Z621" s="9" t="str">
        <f>VLOOKUP(H621,Table2_ContractType!$A$2:$B$4,2,FALSE)</f>
        <v>2 Year</v>
      </c>
      <c r="AA621" s="9" t="str">
        <f>VLOOKUP(F621,Table3_PhoneService!$A$2:$B$4,2,FALSE)</f>
        <v>Two or More Lines</v>
      </c>
      <c r="AB621" s="9" t="str">
        <f>VLOOKUP(G621,Table4_InternetService!$A$2:$B$4,2,FALSE)</f>
        <v>Fiber Optic</v>
      </c>
    </row>
    <row r="622" spans="1:28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 s="105">
        <v>29.8</v>
      </c>
      <c r="K622" s="105">
        <f t="shared" si="118"/>
        <v>0.97972602739726034</v>
      </c>
      <c r="L622" s="105">
        <v>201.95</v>
      </c>
      <c r="M622" t="s">
        <v>5</v>
      </c>
      <c r="N622" s="104">
        <f t="shared" si="117"/>
        <v>6.7768456375838921</v>
      </c>
      <c r="O622" s="104">
        <f t="shared" si="119"/>
        <v>206.12905480984338</v>
      </c>
      <c r="P622" s="10" t="b">
        <f t="shared" si="120"/>
        <v>1</v>
      </c>
      <c r="Q622" s="9" t="b">
        <f t="shared" si="121"/>
        <v>1</v>
      </c>
      <c r="R622" s="9" t="b">
        <f t="shared" si="122"/>
        <v>0</v>
      </c>
      <c r="S622" s="9" t="b">
        <f t="shared" si="123"/>
        <v>1</v>
      </c>
      <c r="T622" s="9" t="b">
        <f t="shared" si="124"/>
        <v>0</v>
      </c>
      <c r="U622" s="9">
        <f t="shared" si="125"/>
        <v>2</v>
      </c>
      <c r="V622" s="92">
        <f t="shared" ca="1" si="126"/>
        <v>43552.87094519016</v>
      </c>
      <c r="W622" s="92">
        <f t="shared" ca="1" si="127"/>
        <v>43759</v>
      </c>
      <c r="X622" s="113">
        <f t="shared" si="128"/>
        <v>29.8</v>
      </c>
      <c r="Y622" s="9" t="b">
        <f t="shared" si="129"/>
        <v>1</v>
      </c>
      <c r="Z622" s="9" t="str">
        <f>VLOOKUP(H622,Table2_ContractType!$A$2:$B$4,2,FALSE)</f>
        <v>Month-to-Month</v>
      </c>
      <c r="AA622" s="9" t="str">
        <f>VLOOKUP(F622,Table3_PhoneService!$A$2:$B$4,2,FALSE)</f>
        <v>No Phone Service</v>
      </c>
      <c r="AB622" s="9" t="str">
        <f>VLOOKUP(G622,Table4_InternetService!$A$2:$B$4,2,FALSE)</f>
        <v>DSL</v>
      </c>
    </row>
    <row r="623" spans="1:28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 s="105">
        <v>80.8</v>
      </c>
      <c r="K623" s="105">
        <f t="shared" si="118"/>
        <v>2.6564383561643834</v>
      </c>
      <c r="L623" s="105">
        <v>4860.8500000000004</v>
      </c>
      <c r="M623" t="s">
        <v>5</v>
      </c>
      <c r="N623" s="104">
        <f t="shared" si="117"/>
        <v>60.159034653465355</v>
      </c>
      <c r="O623" s="104">
        <f t="shared" si="119"/>
        <v>1829.8373040429046</v>
      </c>
      <c r="P623" s="10" t="b">
        <f t="shared" si="120"/>
        <v>0</v>
      </c>
      <c r="Q623" s="9" t="b">
        <f t="shared" si="121"/>
        <v>1</v>
      </c>
      <c r="R623" s="9" t="b">
        <f t="shared" si="122"/>
        <v>1</v>
      </c>
      <c r="S623" s="9" t="b">
        <f t="shared" si="123"/>
        <v>1</v>
      </c>
      <c r="T623" s="9" t="b">
        <f t="shared" si="124"/>
        <v>1</v>
      </c>
      <c r="U623" s="9">
        <f t="shared" si="125"/>
        <v>1</v>
      </c>
      <c r="V623" s="92">
        <f t="shared" ca="1" si="126"/>
        <v>41929.162695957093</v>
      </c>
      <c r="W623" s="92">
        <f t="shared" ca="1" si="127"/>
        <v>43759</v>
      </c>
      <c r="X623" s="113">
        <f t="shared" si="128"/>
        <v>80.8</v>
      </c>
      <c r="Y623" s="9" t="b">
        <f t="shared" si="129"/>
        <v>1</v>
      </c>
      <c r="Z623" s="9" t="str">
        <f>VLOOKUP(H623,Table2_ContractType!$A$2:$B$4,2,FALSE)</f>
        <v>2 Year</v>
      </c>
      <c r="AA623" s="9" t="str">
        <f>VLOOKUP(F623,Table3_PhoneService!$A$2:$B$4,2,FALSE)</f>
        <v>Two or More Lines</v>
      </c>
      <c r="AB623" s="9" t="str">
        <f>VLOOKUP(G623,Table4_InternetService!$A$2:$B$4,2,FALSE)</f>
        <v>DSL</v>
      </c>
    </row>
    <row r="624" spans="1:28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 s="105">
        <v>85.5</v>
      </c>
      <c r="K624" s="105">
        <f t="shared" si="118"/>
        <v>2.8109589041095893</v>
      </c>
      <c r="L624" s="105">
        <v>4713.3999999999996</v>
      </c>
      <c r="M624" t="s">
        <v>5</v>
      </c>
      <c r="N624" s="104">
        <f t="shared" si="117"/>
        <v>55.127485380116951</v>
      </c>
      <c r="O624" s="104">
        <f t="shared" si="119"/>
        <v>1676.7943469785573</v>
      </c>
      <c r="P624" s="10" t="b">
        <f t="shared" si="120"/>
        <v>0</v>
      </c>
      <c r="Q624" s="9" t="b">
        <f t="shared" si="121"/>
        <v>1</v>
      </c>
      <c r="R624" s="9" t="b">
        <f t="shared" si="122"/>
        <v>1</v>
      </c>
      <c r="S624" s="9" t="b">
        <f t="shared" si="123"/>
        <v>1</v>
      </c>
      <c r="T624" s="9" t="b">
        <f t="shared" si="124"/>
        <v>1</v>
      </c>
      <c r="U624" s="9">
        <f t="shared" si="125"/>
        <v>3</v>
      </c>
      <c r="V624" s="92">
        <f t="shared" ca="1" si="126"/>
        <v>42082.20565302144</v>
      </c>
      <c r="W624" s="92">
        <f t="shared" ca="1" si="127"/>
        <v>43759</v>
      </c>
      <c r="X624" s="113">
        <f t="shared" si="128"/>
        <v>85.5</v>
      </c>
      <c r="Y624" s="9" t="b">
        <f t="shared" si="129"/>
        <v>1</v>
      </c>
      <c r="Z624" s="9" t="str">
        <f>VLOOKUP(H624,Table2_ContractType!$A$2:$B$4,2,FALSE)</f>
        <v>Month-to-Month</v>
      </c>
      <c r="AA624" s="9" t="str">
        <f>VLOOKUP(F624,Table3_PhoneService!$A$2:$B$4,2,FALSE)</f>
        <v>Two or More Lines</v>
      </c>
      <c r="AB624" s="9" t="str">
        <f>VLOOKUP(G624,Table4_InternetService!$A$2:$B$4,2,FALSE)</f>
        <v>Fiber Optic</v>
      </c>
    </row>
    <row r="625" spans="1:28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 s="105">
        <v>69.900000000000006</v>
      </c>
      <c r="K625" s="105">
        <f t="shared" si="118"/>
        <v>2.2980821917808223</v>
      </c>
      <c r="L625" s="105">
        <v>4226.7</v>
      </c>
      <c r="M625" t="s">
        <v>5</v>
      </c>
      <c r="N625" s="104">
        <f t="shared" si="117"/>
        <v>60.467811158798277</v>
      </c>
      <c r="O625" s="104">
        <f t="shared" si="119"/>
        <v>1839.2292560801141</v>
      </c>
      <c r="P625" s="10" t="b">
        <f t="shared" si="120"/>
        <v>0</v>
      </c>
      <c r="Q625" s="9" t="b">
        <f t="shared" si="121"/>
        <v>1</v>
      </c>
      <c r="R625" s="9" t="b">
        <f t="shared" si="122"/>
        <v>1</v>
      </c>
      <c r="S625" s="9" t="b">
        <f t="shared" si="123"/>
        <v>1</v>
      </c>
      <c r="T625" s="9" t="b">
        <f t="shared" si="124"/>
        <v>1</v>
      </c>
      <c r="U625" s="9">
        <f t="shared" si="125"/>
        <v>1</v>
      </c>
      <c r="V625" s="92">
        <f t="shared" ca="1" si="126"/>
        <v>41919.770743919886</v>
      </c>
      <c r="W625" s="92">
        <f t="shared" ca="1" si="127"/>
        <v>43759</v>
      </c>
      <c r="X625" s="113">
        <f t="shared" si="128"/>
        <v>69.900000000000006</v>
      </c>
      <c r="Y625" s="9" t="b">
        <f t="shared" si="129"/>
        <v>1</v>
      </c>
      <c r="Z625" s="9" t="str">
        <f>VLOOKUP(H625,Table2_ContractType!$A$2:$B$4,2,FALSE)</f>
        <v>2 Year</v>
      </c>
      <c r="AA625" s="9" t="str">
        <f>VLOOKUP(F625,Table3_PhoneService!$A$2:$B$4,2,FALSE)</f>
        <v>Two or More Lines</v>
      </c>
      <c r="AB625" s="9" t="str">
        <f>VLOOKUP(G625,Table4_InternetService!$A$2:$B$4,2,FALSE)</f>
        <v>DSL</v>
      </c>
    </row>
    <row r="626" spans="1:28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 s="105">
        <v>95.8</v>
      </c>
      <c r="K626" s="105">
        <f t="shared" si="118"/>
        <v>3.14958904109589</v>
      </c>
      <c r="L626" s="105">
        <v>1346.3</v>
      </c>
      <c r="M626" t="s">
        <v>5</v>
      </c>
      <c r="N626" s="104">
        <f t="shared" si="117"/>
        <v>14.053235908141962</v>
      </c>
      <c r="O626" s="104">
        <f t="shared" si="119"/>
        <v>427.45259220598473</v>
      </c>
      <c r="P626" s="10" t="b">
        <f t="shared" si="120"/>
        <v>1</v>
      </c>
      <c r="Q626" s="9" t="b">
        <f t="shared" si="121"/>
        <v>1</v>
      </c>
      <c r="R626" s="9" t="b">
        <f t="shared" si="122"/>
        <v>1</v>
      </c>
      <c r="S626" s="9" t="b">
        <f t="shared" si="123"/>
        <v>1</v>
      </c>
      <c r="T626" s="9" t="b">
        <f t="shared" si="124"/>
        <v>1</v>
      </c>
      <c r="U626" s="9">
        <f t="shared" si="125"/>
        <v>3</v>
      </c>
      <c r="V626" s="92">
        <f t="shared" ca="1" si="126"/>
        <v>43331.547407794016</v>
      </c>
      <c r="W626" s="92">
        <f t="shared" ca="1" si="127"/>
        <v>43759</v>
      </c>
      <c r="X626" s="113">
        <f t="shared" si="128"/>
        <v>95.8</v>
      </c>
      <c r="Y626" s="9" t="b">
        <f t="shared" si="129"/>
        <v>1</v>
      </c>
      <c r="Z626" s="9" t="str">
        <f>VLOOKUP(H626,Table2_ContractType!$A$2:$B$4,2,FALSE)</f>
        <v>Month-to-Month</v>
      </c>
      <c r="AA626" s="9" t="str">
        <f>VLOOKUP(F626,Table3_PhoneService!$A$2:$B$4,2,FALSE)</f>
        <v>Two or More Lines</v>
      </c>
      <c r="AB626" s="9" t="str">
        <f>VLOOKUP(G626,Table4_InternetService!$A$2:$B$4,2,FALSE)</f>
        <v>Fiber Optic</v>
      </c>
    </row>
    <row r="627" spans="1:28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 s="105">
        <v>104.15</v>
      </c>
      <c r="K627" s="105">
        <f t="shared" si="118"/>
        <v>3.4241095890410964</v>
      </c>
      <c r="L627" s="105">
        <v>7689.95</v>
      </c>
      <c r="M627" t="s">
        <v>4</v>
      </c>
      <c r="N627" s="104">
        <f t="shared" si="117"/>
        <v>73.835333653384538</v>
      </c>
      <c r="O627" s="104">
        <f t="shared" si="119"/>
        <v>2245.8247319571128</v>
      </c>
      <c r="P627" s="10" t="b">
        <f t="shared" si="120"/>
        <v>0</v>
      </c>
      <c r="Q627" s="9" t="b">
        <f t="shared" si="121"/>
        <v>0</v>
      </c>
      <c r="R627" s="9" t="b">
        <f t="shared" si="122"/>
        <v>1</v>
      </c>
      <c r="S627" s="9" t="b">
        <f t="shared" si="123"/>
        <v>1</v>
      </c>
      <c r="T627" s="9" t="b">
        <f t="shared" si="124"/>
        <v>1</v>
      </c>
      <c r="U627" s="9">
        <f t="shared" si="125"/>
        <v>1</v>
      </c>
      <c r="V627" s="92">
        <f t="shared" ca="1" si="126"/>
        <v>41513.175268042891</v>
      </c>
      <c r="W627" s="92">
        <f t="shared" ca="1" si="127"/>
        <v>43759</v>
      </c>
      <c r="X627" s="113">
        <f t="shared" si="128"/>
        <v>104.15</v>
      </c>
      <c r="Y627" s="9" t="b">
        <f t="shared" si="129"/>
        <v>1</v>
      </c>
      <c r="Z627" s="9" t="str">
        <f>VLOOKUP(H627,Table2_ContractType!$A$2:$B$4,2,FALSE)</f>
        <v>2 Year</v>
      </c>
      <c r="AA627" s="9" t="str">
        <f>VLOOKUP(F627,Table3_PhoneService!$A$2:$B$4,2,FALSE)</f>
        <v>Two or More Lines</v>
      </c>
      <c r="AB627" s="9" t="str">
        <f>VLOOKUP(G627,Table4_InternetService!$A$2:$B$4,2,FALSE)</f>
        <v>Fiber Optic</v>
      </c>
    </row>
    <row r="628" spans="1:28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 s="105">
        <v>83.05</v>
      </c>
      <c r="K628" s="105">
        <f t="shared" si="118"/>
        <v>2.7304109589041095</v>
      </c>
      <c r="L628" s="105">
        <v>1799.3</v>
      </c>
      <c r="M628" t="s">
        <v>5</v>
      </c>
      <c r="N628" s="104">
        <f t="shared" si="117"/>
        <v>21.665261890427452</v>
      </c>
      <c r="O628" s="104">
        <f t="shared" si="119"/>
        <v>658.98504916716843</v>
      </c>
      <c r="P628" s="10" t="b">
        <f t="shared" si="120"/>
        <v>0</v>
      </c>
      <c r="Q628" s="9" t="b">
        <f t="shared" si="121"/>
        <v>1</v>
      </c>
      <c r="R628" s="9" t="b">
        <f t="shared" si="122"/>
        <v>1</v>
      </c>
      <c r="S628" s="9" t="b">
        <f t="shared" si="123"/>
        <v>1</v>
      </c>
      <c r="T628" s="9" t="b">
        <f t="shared" si="124"/>
        <v>1</v>
      </c>
      <c r="U628" s="9">
        <f t="shared" si="125"/>
        <v>0</v>
      </c>
      <c r="V628" s="92">
        <f t="shared" ca="1" si="126"/>
        <v>43100.014950832832</v>
      </c>
      <c r="W628" s="92">
        <f t="shared" ca="1" si="127"/>
        <v>43759</v>
      </c>
      <c r="X628" s="113">
        <f t="shared" si="128"/>
        <v>83.05</v>
      </c>
      <c r="Y628" s="9" t="b">
        <f t="shared" si="129"/>
        <v>1</v>
      </c>
      <c r="Z628" s="9" t="str">
        <f>VLOOKUP(H628,Table2_ContractType!$A$2:$B$4,2,FALSE)</f>
        <v>Month-to-Month</v>
      </c>
      <c r="AA628" s="9" t="str">
        <f>VLOOKUP(F628,Table3_PhoneService!$A$2:$B$4,2,FALSE)</f>
        <v>Two or More Lines</v>
      </c>
      <c r="AB628" s="9" t="str">
        <f>VLOOKUP(G628,Table4_InternetService!$A$2:$B$4,2,FALSE)</f>
        <v>Fiber Optic</v>
      </c>
    </row>
    <row r="629" spans="1:28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 s="105">
        <v>83.75</v>
      </c>
      <c r="K629" s="105">
        <f t="shared" si="118"/>
        <v>2.7534246575342465</v>
      </c>
      <c r="L629" s="105">
        <v>247.25</v>
      </c>
      <c r="M629" t="s">
        <v>4</v>
      </c>
      <c r="N629" s="104">
        <f t="shared" si="117"/>
        <v>2.9522388059701492</v>
      </c>
      <c r="O629" s="104">
        <f t="shared" si="119"/>
        <v>89.797263681592042</v>
      </c>
      <c r="P629" s="10" t="b">
        <f t="shared" si="120"/>
        <v>1</v>
      </c>
      <c r="Q629" s="9" t="b">
        <f t="shared" si="121"/>
        <v>0</v>
      </c>
      <c r="R629" s="9" t="b">
        <f t="shared" si="122"/>
        <v>1</v>
      </c>
      <c r="S629" s="9" t="b">
        <f t="shared" si="123"/>
        <v>1</v>
      </c>
      <c r="T629" s="9" t="b">
        <f t="shared" si="124"/>
        <v>1</v>
      </c>
      <c r="U629" s="9">
        <f t="shared" si="125"/>
        <v>0</v>
      </c>
      <c r="V629" s="92">
        <f t="shared" ca="1" si="126"/>
        <v>43669.20273631841</v>
      </c>
      <c r="W629" s="92">
        <f t="shared" ca="1" si="127"/>
        <v>43759</v>
      </c>
      <c r="X629" s="113">
        <f t="shared" si="128"/>
        <v>83.75</v>
      </c>
      <c r="Y629" s="9" t="b">
        <f t="shared" si="129"/>
        <v>1</v>
      </c>
      <c r="Z629" s="9" t="str">
        <f>VLOOKUP(H629,Table2_ContractType!$A$2:$B$4,2,FALSE)</f>
        <v>Month-to-Month</v>
      </c>
      <c r="AA629" s="9" t="str">
        <f>VLOOKUP(F629,Table3_PhoneService!$A$2:$B$4,2,FALSE)</f>
        <v>One Line</v>
      </c>
      <c r="AB629" s="9" t="str">
        <f>VLOOKUP(G629,Table4_InternetService!$A$2:$B$4,2,FALSE)</f>
        <v>Fiber Optic</v>
      </c>
    </row>
    <row r="630" spans="1:28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 s="105">
        <v>89.45</v>
      </c>
      <c r="K630" s="105">
        <f t="shared" si="118"/>
        <v>2.9408219178082193</v>
      </c>
      <c r="L630" s="105">
        <v>5294.6</v>
      </c>
      <c r="M630" t="s">
        <v>5</v>
      </c>
      <c r="N630" s="104">
        <f t="shared" si="117"/>
        <v>59.190609278926779</v>
      </c>
      <c r="O630" s="104">
        <f t="shared" si="119"/>
        <v>1800.3810322340228</v>
      </c>
      <c r="P630" s="10" t="b">
        <f t="shared" si="120"/>
        <v>1</v>
      </c>
      <c r="Q630" s="9" t="b">
        <f t="shared" si="121"/>
        <v>1</v>
      </c>
      <c r="R630" s="9" t="b">
        <f t="shared" si="122"/>
        <v>1</v>
      </c>
      <c r="S630" s="9" t="b">
        <f t="shared" si="123"/>
        <v>1</v>
      </c>
      <c r="T630" s="9" t="b">
        <f t="shared" si="124"/>
        <v>1</v>
      </c>
      <c r="U630" s="9">
        <f t="shared" si="125"/>
        <v>1</v>
      </c>
      <c r="V630" s="92">
        <f t="shared" ca="1" si="126"/>
        <v>41958.618967765979</v>
      </c>
      <c r="W630" s="92">
        <f t="shared" ca="1" si="127"/>
        <v>43759</v>
      </c>
      <c r="X630" s="113">
        <f t="shared" si="128"/>
        <v>89.45</v>
      </c>
      <c r="Y630" s="9" t="b">
        <f t="shared" si="129"/>
        <v>1</v>
      </c>
      <c r="Z630" s="9" t="str">
        <f>VLOOKUP(H630,Table2_ContractType!$A$2:$B$4,2,FALSE)</f>
        <v>Month-to-Month</v>
      </c>
      <c r="AA630" s="9" t="str">
        <f>VLOOKUP(F630,Table3_PhoneService!$A$2:$B$4,2,FALSE)</f>
        <v>Two or More Lines</v>
      </c>
      <c r="AB630" s="9" t="str">
        <f>VLOOKUP(G630,Table4_InternetService!$A$2:$B$4,2,FALSE)</f>
        <v>Fiber Optic</v>
      </c>
    </row>
    <row r="631" spans="1:28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 s="105">
        <v>75.25</v>
      </c>
      <c r="K631" s="105">
        <f t="shared" si="118"/>
        <v>2.473972602739726</v>
      </c>
      <c r="L631" s="105">
        <v>242</v>
      </c>
      <c r="M631" t="s">
        <v>4</v>
      </c>
      <c r="N631" s="104">
        <f t="shared" si="117"/>
        <v>3.2159468438538208</v>
      </c>
      <c r="O631" s="104">
        <f t="shared" si="119"/>
        <v>97.818383167220375</v>
      </c>
      <c r="P631" s="10" t="b">
        <f t="shared" si="120"/>
        <v>1</v>
      </c>
      <c r="Q631" s="9" t="b">
        <f t="shared" si="121"/>
        <v>0</v>
      </c>
      <c r="R631" s="9" t="b">
        <f t="shared" si="122"/>
        <v>1</v>
      </c>
      <c r="S631" s="9" t="b">
        <f t="shared" si="123"/>
        <v>1</v>
      </c>
      <c r="T631" s="9" t="b">
        <f t="shared" si="124"/>
        <v>1</v>
      </c>
      <c r="U631" s="9">
        <f t="shared" si="125"/>
        <v>0</v>
      </c>
      <c r="V631" s="92">
        <f t="shared" ca="1" si="126"/>
        <v>43661.181616832779</v>
      </c>
      <c r="W631" s="92">
        <f t="shared" ca="1" si="127"/>
        <v>43759</v>
      </c>
      <c r="X631" s="113">
        <f t="shared" si="128"/>
        <v>75.25</v>
      </c>
      <c r="Y631" s="9" t="b">
        <f t="shared" si="129"/>
        <v>1</v>
      </c>
      <c r="Z631" s="9" t="str">
        <f>VLOOKUP(H631,Table2_ContractType!$A$2:$B$4,2,FALSE)</f>
        <v>Month-to-Month</v>
      </c>
      <c r="AA631" s="9" t="str">
        <f>VLOOKUP(F631,Table3_PhoneService!$A$2:$B$4,2,FALSE)</f>
        <v>Two or More Lines</v>
      </c>
      <c r="AB631" s="9" t="str">
        <f>VLOOKUP(G631,Table4_InternetService!$A$2:$B$4,2,FALSE)</f>
        <v>Fiber Optic</v>
      </c>
    </row>
    <row r="632" spans="1:28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 s="105">
        <v>19.55</v>
      </c>
      <c r="K632" s="105">
        <f t="shared" si="118"/>
        <v>0.64273972602739737</v>
      </c>
      <c r="L632" s="105">
        <v>19.55</v>
      </c>
      <c r="M632" t="s">
        <v>5</v>
      </c>
      <c r="N632" s="104">
        <f t="shared" si="117"/>
        <v>1</v>
      </c>
      <c r="O632" s="104">
        <f t="shared" si="119"/>
        <v>30.416666666666661</v>
      </c>
      <c r="P632" s="10" t="b">
        <f t="shared" si="120"/>
        <v>0</v>
      </c>
      <c r="Q632" s="9" t="b">
        <f t="shared" si="121"/>
        <v>1</v>
      </c>
      <c r="R632" s="9" t="b">
        <f t="shared" si="122"/>
        <v>1</v>
      </c>
      <c r="S632" s="9" t="b">
        <f t="shared" si="123"/>
        <v>0</v>
      </c>
      <c r="T632" s="9" t="b">
        <f t="shared" si="124"/>
        <v>0</v>
      </c>
      <c r="U632" s="9">
        <f t="shared" si="125"/>
        <v>2</v>
      </c>
      <c r="V632" s="92">
        <f t="shared" ca="1" si="126"/>
        <v>43728.583333333336</v>
      </c>
      <c r="W632" s="92">
        <f t="shared" ca="1" si="127"/>
        <v>43759</v>
      </c>
      <c r="X632" s="113">
        <f t="shared" si="128"/>
        <v>19.55</v>
      </c>
      <c r="Y632" s="9" t="b">
        <f t="shared" si="129"/>
        <v>1</v>
      </c>
      <c r="Z632" s="9" t="str">
        <f>VLOOKUP(H632,Table2_ContractType!$A$2:$B$4,2,FALSE)</f>
        <v>Month-to-Month</v>
      </c>
      <c r="AA632" s="9" t="str">
        <f>VLOOKUP(F632,Table3_PhoneService!$A$2:$B$4,2,FALSE)</f>
        <v>One Line</v>
      </c>
      <c r="AB632" s="9" t="str">
        <f>VLOOKUP(G632,Table4_InternetService!$A$2:$B$4,2,FALSE)</f>
        <v>No Internet Service</v>
      </c>
    </row>
    <row r="633" spans="1:28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 s="105">
        <v>74.650000000000006</v>
      </c>
      <c r="K633" s="105">
        <f t="shared" si="118"/>
        <v>2.454246575342466</v>
      </c>
      <c r="L633" s="105">
        <v>544.54999999999995</v>
      </c>
      <c r="M633" t="s">
        <v>4</v>
      </c>
      <c r="N633" s="104">
        <f t="shared" si="117"/>
        <v>7.2947086403214989</v>
      </c>
      <c r="O633" s="104">
        <f t="shared" si="119"/>
        <v>221.88072114311225</v>
      </c>
      <c r="P633" s="10" t="b">
        <f t="shared" si="120"/>
        <v>0</v>
      </c>
      <c r="Q633" s="9" t="b">
        <f t="shared" si="121"/>
        <v>0</v>
      </c>
      <c r="R633" s="9" t="b">
        <f t="shared" si="122"/>
        <v>1</v>
      </c>
      <c r="S633" s="9" t="b">
        <f t="shared" si="123"/>
        <v>1</v>
      </c>
      <c r="T633" s="9" t="b">
        <f t="shared" si="124"/>
        <v>1</v>
      </c>
      <c r="U633" s="9">
        <f t="shared" si="125"/>
        <v>0</v>
      </c>
      <c r="V633" s="92">
        <f t="shared" ca="1" si="126"/>
        <v>43537.119278856888</v>
      </c>
      <c r="W633" s="92">
        <f t="shared" ca="1" si="127"/>
        <v>43759</v>
      </c>
      <c r="X633" s="113">
        <f t="shared" si="128"/>
        <v>74.650000000000006</v>
      </c>
      <c r="Y633" s="9" t="b">
        <f t="shared" si="129"/>
        <v>1</v>
      </c>
      <c r="Z633" s="9" t="str">
        <f>VLOOKUP(H633,Table2_ContractType!$A$2:$B$4,2,FALSE)</f>
        <v>Month-to-Month</v>
      </c>
      <c r="AA633" s="9" t="str">
        <f>VLOOKUP(F633,Table3_PhoneService!$A$2:$B$4,2,FALSE)</f>
        <v>One Line</v>
      </c>
      <c r="AB633" s="9" t="str">
        <f>VLOOKUP(G633,Table4_InternetService!$A$2:$B$4,2,FALSE)</f>
        <v>Fiber Optic</v>
      </c>
    </row>
    <row r="634" spans="1:28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 s="105">
        <v>29.9</v>
      </c>
      <c r="K634" s="105">
        <f t="shared" si="118"/>
        <v>0.98301369863013688</v>
      </c>
      <c r="L634" s="105">
        <v>118.25</v>
      </c>
      <c r="M634" t="s">
        <v>5</v>
      </c>
      <c r="N634" s="104">
        <f t="shared" si="117"/>
        <v>3.9548494983277593</v>
      </c>
      <c r="O634" s="104">
        <f t="shared" si="119"/>
        <v>120.29333890746936</v>
      </c>
      <c r="P634" s="10" t="b">
        <f t="shared" si="120"/>
        <v>0</v>
      </c>
      <c r="Q634" s="9" t="b">
        <f t="shared" si="121"/>
        <v>1</v>
      </c>
      <c r="R634" s="9" t="b">
        <f t="shared" si="122"/>
        <v>0</v>
      </c>
      <c r="S634" s="9" t="b">
        <f t="shared" si="123"/>
        <v>1</v>
      </c>
      <c r="T634" s="9" t="b">
        <f t="shared" si="124"/>
        <v>0</v>
      </c>
      <c r="U634" s="9">
        <f t="shared" si="125"/>
        <v>1</v>
      </c>
      <c r="V634" s="92">
        <f t="shared" ca="1" si="126"/>
        <v>43638.706661092532</v>
      </c>
      <c r="W634" s="92">
        <f t="shared" ca="1" si="127"/>
        <v>43759</v>
      </c>
      <c r="X634" s="113">
        <f t="shared" si="128"/>
        <v>29.9</v>
      </c>
      <c r="Y634" s="9" t="b">
        <f t="shared" si="129"/>
        <v>1</v>
      </c>
      <c r="Z634" s="9" t="str">
        <f>VLOOKUP(H634,Table2_ContractType!$A$2:$B$4,2,FALSE)</f>
        <v>Month-to-Month</v>
      </c>
      <c r="AA634" s="9" t="str">
        <f>VLOOKUP(F634,Table3_PhoneService!$A$2:$B$4,2,FALSE)</f>
        <v>No Phone Service</v>
      </c>
      <c r="AB634" s="9" t="str">
        <f>VLOOKUP(G634,Table4_InternetService!$A$2:$B$4,2,FALSE)</f>
        <v>DSL</v>
      </c>
    </row>
    <row r="635" spans="1:28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 s="105">
        <v>80.5</v>
      </c>
      <c r="K635" s="105">
        <f t="shared" si="118"/>
        <v>2.6465753424657534</v>
      </c>
      <c r="L635" s="105">
        <v>1011.8</v>
      </c>
      <c r="M635" t="s">
        <v>5</v>
      </c>
      <c r="N635" s="104">
        <f t="shared" si="117"/>
        <v>12.568944099378882</v>
      </c>
      <c r="O635" s="104">
        <f t="shared" si="119"/>
        <v>382.30538302277432</v>
      </c>
      <c r="P635" s="10" t="b">
        <f t="shared" si="120"/>
        <v>1</v>
      </c>
      <c r="Q635" s="9" t="b">
        <f t="shared" si="121"/>
        <v>1</v>
      </c>
      <c r="R635" s="9" t="b">
        <f t="shared" si="122"/>
        <v>1</v>
      </c>
      <c r="S635" s="9" t="b">
        <f t="shared" si="123"/>
        <v>1</v>
      </c>
      <c r="T635" s="9" t="b">
        <f t="shared" si="124"/>
        <v>1</v>
      </c>
      <c r="U635" s="9">
        <f t="shared" si="125"/>
        <v>0</v>
      </c>
      <c r="V635" s="92">
        <f t="shared" ca="1" si="126"/>
        <v>43376.694616977227</v>
      </c>
      <c r="W635" s="92">
        <f t="shared" ca="1" si="127"/>
        <v>43759</v>
      </c>
      <c r="X635" s="113">
        <f t="shared" si="128"/>
        <v>80.5</v>
      </c>
      <c r="Y635" s="9" t="b">
        <f t="shared" si="129"/>
        <v>1</v>
      </c>
      <c r="Z635" s="9" t="str">
        <f>VLOOKUP(H635,Table2_ContractType!$A$2:$B$4,2,FALSE)</f>
        <v>Month-to-Month</v>
      </c>
      <c r="AA635" s="9" t="str">
        <f>VLOOKUP(F635,Table3_PhoneService!$A$2:$B$4,2,FALSE)</f>
        <v>One Line</v>
      </c>
      <c r="AB635" s="9" t="str">
        <f>VLOOKUP(G635,Table4_InternetService!$A$2:$B$4,2,FALSE)</f>
        <v>Fiber Optic</v>
      </c>
    </row>
    <row r="636" spans="1:28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 s="105">
        <v>50.15</v>
      </c>
      <c r="K636" s="105">
        <f t="shared" si="118"/>
        <v>1.6487671232876711</v>
      </c>
      <c r="L636" s="105">
        <v>160.85</v>
      </c>
      <c r="M636" t="s">
        <v>5</v>
      </c>
      <c r="N636" s="104">
        <f t="shared" si="117"/>
        <v>3.2073778664007975</v>
      </c>
      <c r="O636" s="104">
        <f t="shared" si="119"/>
        <v>97.557743436357597</v>
      </c>
      <c r="P636" s="10" t="b">
        <f t="shared" si="120"/>
        <v>0</v>
      </c>
      <c r="Q636" s="9" t="b">
        <f t="shared" si="121"/>
        <v>1</v>
      </c>
      <c r="R636" s="9" t="b">
        <f t="shared" si="122"/>
        <v>1</v>
      </c>
      <c r="S636" s="9" t="b">
        <f t="shared" si="123"/>
        <v>1</v>
      </c>
      <c r="T636" s="9" t="b">
        <f t="shared" si="124"/>
        <v>1</v>
      </c>
      <c r="U636" s="9">
        <f t="shared" si="125"/>
        <v>0</v>
      </c>
      <c r="V636" s="92">
        <f t="shared" ca="1" si="126"/>
        <v>43661.442256563641</v>
      </c>
      <c r="W636" s="92">
        <f t="shared" ca="1" si="127"/>
        <v>43759</v>
      </c>
      <c r="X636" s="113">
        <f t="shared" si="128"/>
        <v>50.15</v>
      </c>
      <c r="Y636" s="9" t="b">
        <f t="shared" si="129"/>
        <v>1</v>
      </c>
      <c r="Z636" s="9" t="str">
        <f>VLOOKUP(H636,Table2_ContractType!$A$2:$B$4,2,FALSE)</f>
        <v>Month-to-Month</v>
      </c>
      <c r="AA636" s="9" t="str">
        <f>VLOOKUP(F636,Table3_PhoneService!$A$2:$B$4,2,FALSE)</f>
        <v>One Line</v>
      </c>
      <c r="AB636" s="9" t="str">
        <f>VLOOKUP(G636,Table4_InternetService!$A$2:$B$4,2,FALSE)</f>
        <v>DSL</v>
      </c>
    </row>
    <row r="637" spans="1:28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 s="105">
        <v>89.6</v>
      </c>
      <c r="K637" s="105">
        <f t="shared" si="118"/>
        <v>2.9457534246575339</v>
      </c>
      <c r="L637" s="105">
        <v>5538.8</v>
      </c>
      <c r="M637" t="s">
        <v>5</v>
      </c>
      <c r="N637" s="104">
        <f t="shared" si="117"/>
        <v>61.816964285714292</v>
      </c>
      <c r="O637" s="104">
        <f t="shared" si="119"/>
        <v>1880.2659970238099</v>
      </c>
      <c r="P637" s="10" t="b">
        <f t="shared" si="120"/>
        <v>1</v>
      </c>
      <c r="Q637" s="9" t="b">
        <f t="shared" si="121"/>
        <v>1</v>
      </c>
      <c r="R637" s="9" t="b">
        <f t="shared" si="122"/>
        <v>1</v>
      </c>
      <c r="S637" s="9" t="b">
        <f t="shared" si="123"/>
        <v>1</v>
      </c>
      <c r="T637" s="9" t="b">
        <f t="shared" si="124"/>
        <v>1</v>
      </c>
      <c r="U637" s="9">
        <f t="shared" si="125"/>
        <v>0</v>
      </c>
      <c r="V637" s="92">
        <f t="shared" ca="1" si="126"/>
        <v>41878.734002976191</v>
      </c>
      <c r="W637" s="92">
        <f t="shared" ca="1" si="127"/>
        <v>43759</v>
      </c>
      <c r="X637" s="113">
        <f t="shared" si="128"/>
        <v>89.6</v>
      </c>
      <c r="Y637" s="9" t="b">
        <f t="shared" si="129"/>
        <v>1</v>
      </c>
      <c r="Z637" s="9" t="str">
        <f>VLOOKUP(H637,Table2_ContractType!$A$2:$B$4,2,FALSE)</f>
        <v>Month-to-Month</v>
      </c>
      <c r="AA637" s="9" t="str">
        <f>VLOOKUP(F637,Table3_PhoneService!$A$2:$B$4,2,FALSE)</f>
        <v>Two or More Lines</v>
      </c>
      <c r="AB637" s="9" t="str">
        <f>VLOOKUP(G637,Table4_InternetService!$A$2:$B$4,2,FALSE)</f>
        <v>Fiber Optic</v>
      </c>
    </row>
    <row r="638" spans="1:28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 s="105">
        <v>76.349999999999994</v>
      </c>
      <c r="K638" s="105">
        <f t="shared" si="118"/>
        <v>2.5101369863013696</v>
      </c>
      <c r="L638" s="105">
        <v>2606.35</v>
      </c>
      <c r="M638" t="s">
        <v>5</v>
      </c>
      <c r="N638" s="104">
        <f t="shared" si="117"/>
        <v>34.136869679109367</v>
      </c>
      <c r="O638" s="104">
        <f t="shared" si="119"/>
        <v>1038.3297860729099</v>
      </c>
      <c r="P638" s="10" t="b">
        <f t="shared" si="120"/>
        <v>1</v>
      </c>
      <c r="Q638" s="9" t="b">
        <f t="shared" si="121"/>
        <v>1</v>
      </c>
      <c r="R638" s="9" t="b">
        <f t="shared" si="122"/>
        <v>1</v>
      </c>
      <c r="S638" s="9" t="b">
        <f t="shared" si="123"/>
        <v>1</v>
      </c>
      <c r="T638" s="9" t="b">
        <f t="shared" si="124"/>
        <v>1</v>
      </c>
      <c r="U638" s="9">
        <f t="shared" si="125"/>
        <v>0</v>
      </c>
      <c r="V638" s="92">
        <f t="shared" ca="1" si="126"/>
        <v>42720.670213927093</v>
      </c>
      <c r="W638" s="92">
        <f t="shared" ca="1" si="127"/>
        <v>43759</v>
      </c>
      <c r="X638" s="113">
        <f t="shared" si="128"/>
        <v>76.349999999999994</v>
      </c>
      <c r="Y638" s="9" t="b">
        <f t="shared" si="129"/>
        <v>1</v>
      </c>
      <c r="Z638" s="9" t="str">
        <f>VLOOKUP(H638,Table2_ContractType!$A$2:$B$4,2,FALSE)</f>
        <v>1 Year</v>
      </c>
      <c r="AA638" s="9" t="str">
        <f>VLOOKUP(F638,Table3_PhoneService!$A$2:$B$4,2,FALSE)</f>
        <v>One Line</v>
      </c>
      <c r="AB638" s="9" t="str">
        <f>VLOOKUP(G638,Table4_InternetService!$A$2:$B$4,2,FALSE)</f>
        <v>DSL</v>
      </c>
    </row>
    <row r="639" spans="1:28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 s="105">
        <v>100.05</v>
      </c>
      <c r="K639" s="105">
        <f t="shared" si="118"/>
        <v>3.2893150684931505</v>
      </c>
      <c r="L639" s="105">
        <v>5299.65</v>
      </c>
      <c r="M639" t="s">
        <v>5</v>
      </c>
      <c r="N639" s="104">
        <f t="shared" si="117"/>
        <v>52.970014992503749</v>
      </c>
      <c r="O639" s="104">
        <f t="shared" si="119"/>
        <v>1611.1712893553224</v>
      </c>
      <c r="P639" s="10" t="b">
        <f t="shared" si="120"/>
        <v>1</v>
      </c>
      <c r="Q639" s="9" t="b">
        <f t="shared" si="121"/>
        <v>1</v>
      </c>
      <c r="R639" s="9" t="b">
        <f t="shared" si="122"/>
        <v>1</v>
      </c>
      <c r="S639" s="9" t="b">
        <f t="shared" si="123"/>
        <v>1</v>
      </c>
      <c r="T639" s="9" t="b">
        <f t="shared" si="124"/>
        <v>1</v>
      </c>
      <c r="U639" s="9">
        <f t="shared" si="125"/>
        <v>0</v>
      </c>
      <c r="V639" s="92">
        <f t="shared" ca="1" si="126"/>
        <v>42147.828710644681</v>
      </c>
      <c r="W639" s="92">
        <f t="shared" ca="1" si="127"/>
        <v>43759</v>
      </c>
      <c r="X639" s="113">
        <f t="shared" si="128"/>
        <v>100.05</v>
      </c>
      <c r="Y639" s="9" t="b">
        <f t="shared" si="129"/>
        <v>1</v>
      </c>
      <c r="Z639" s="9" t="str">
        <f>VLOOKUP(H639,Table2_ContractType!$A$2:$B$4,2,FALSE)</f>
        <v>1 Year</v>
      </c>
      <c r="AA639" s="9" t="str">
        <f>VLOOKUP(F639,Table3_PhoneService!$A$2:$B$4,2,FALSE)</f>
        <v>One Line</v>
      </c>
      <c r="AB639" s="9" t="str">
        <f>VLOOKUP(G639,Table4_InternetService!$A$2:$B$4,2,FALSE)</f>
        <v>Fiber Optic</v>
      </c>
    </row>
    <row r="640" spans="1:28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 s="105">
        <v>20.25</v>
      </c>
      <c r="K640" s="105">
        <f t="shared" si="118"/>
        <v>0.66575342465753429</v>
      </c>
      <c r="L640" s="105">
        <v>1029.8</v>
      </c>
      <c r="M640" t="s">
        <v>5</v>
      </c>
      <c r="N640" s="104">
        <f t="shared" si="117"/>
        <v>50.854320987654319</v>
      </c>
      <c r="O640" s="104">
        <f t="shared" si="119"/>
        <v>1546.818930041152</v>
      </c>
      <c r="P640" s="10" t="b">
        <f t="shared" si="120"/>
        <v>1</v>
      </c>
      <c r="Q640" s="9" t="b">
        <f t="shared" si="121"/>
        <v>1</v>
      </c>
      <c r="R640" s="9" t="b">
        <f t="shared" si="122"/>
        <v>1</v>
      </c>
      <c r="S640" s="9" t="b">
        <f t="shared" si="123"/>
        <v>0</v>
      </c>
      <c r="T640" s="9" t="b">
        <f t="shared" si="124"/>
        <v>0</v>
      </c>
      <c r="U640" s="9">
        <f t="shared" si="125"/>
        <v>0</v>
      </c>
      <c r="V640" s="92">
        <f t="shared" ca="1" si="126"/>
        <v>42212.181069958846</v>
      </c>
      <c r="W640" s="92">
        <f t="shared" ca="1" si="127"/>
        <v>43759</v>
      </c>
      <c r="X640" s="113">
        <f t="shared" si="128"/>
        <v>20.25</v>
      </c>
      <c r="Y640" s="9" t="b">
        <f t="shared" si="129"/>
        <v>1</v>
      </c>
      <c r="Z640" s="9" t="str">
        <f>VLOOKUP(H640,Table2_ContractType!$A$2:$B$4,2,FALSE)</f>
        <v>2 Year</v>
      </c>
      <c r="AA640" s="9" t="str">
        <f>VLOOKUP(F640,Table3_PhoneService!$A$2:$B$4,2,FALSE)</f>
        <v>One Line</v>
      </c>
      <c r="AB640" s="9" t="str">
        <f>VLOOKUP(G640,Table4_InternetService!$A$2:$B$4,2,FALSE)</f>
        <v>No Internet Service</v>
      </c>
    </row>
    <row r="641" spans="1:28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 s="105">
        <v>20.65</v>
      </c>
      <c r="K641" s="105">
        <f t="shared" si="118"/>
        <v>0.67890410958904102</v>
      </c>
      <c r="L641" s="105">
        <v>875.55</v>
      </c>
      <c r="M641" t="s">
        <v>5</v>
      </c>
      <c r="N641" s="104">
        <f t="shared" si="117"/>
        <v>42.399515738498792</v>
      </c>
      <c r="O641" s="104">
        <f t="shared" si="119"/>
        <v>1289.6519370460048</v>
      </c>
      <c r="P641" s="10" t="b">
        <f t="shared" si="120"/>
        <v>1</v>
      </c>
      <c r="Q641" s="9" t="b">
        <f t="shared" si="121"/>
        <v>1</v>
      </c>
      <c r="R641" s="9" t="b">
        <f t="shared" si="122"/>
        <v>1</v>
      </c>
      <c r="S641" s="9" t="b">
        <f t="shared" si="123"/>
        <v>0</v>
      </c>
      <c r="T641" s="9" t="b">
        <f t="shared" si="124"/>
        <v>0</v>
      </c>
      <c r="U641" s="9">
        <f t="shared" si="125"/>
        <v>1</v>
      </c>
      <c r="V641" s="92">
        <f t="shared" ca="1" si="126"/>
        <v>42469.348062953992</v>
      </c>
      <c r="W641" s="92">
        <f t="shared" ca="1" si="127"/>
        <v>43759</v>
      </c>
      <c r="X641" s="113">
        <f t="shared" si="128"/>
        <v>20.65</v>
      </c>
      <c r="Y641" s="9" t="b">
        <f t="shared" si="129"/>
        <v>1</v>
      </c>
      <c r="Z641" s="9" t="str">
        <f>VLOOKUP(H641,Table2_ContractType!$A$2:$B$4,2,FALSE)</f>
        <v>2 Year</v>
      </c>
      <c r="AA641" s="9" t="str">
        <f>VLOOKUP(F641,Table3_PhoneService!$A$2:$B$4,2,FALSE)</f>
        <v>One Line</v>
      </c>
      <c r="AB641" s="9" t="str">
        <f>VLOOKUP(G641,Table4_InternetService!$A$2:$B$4,2,FALSE)</f>
        <v>No Internet Service</v>
      </c>
    </row>
    <row r="642" spans="1:28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 s="105">
        <v>53.45</v>
      </c>
      <c r="K642" s="105">
        <f t="shared" si="118"/>
        <v>1.7572602739726031</v>
      </c>
      <c r="L642" s="105">
        <v>718.1</v>
      </c>
      <c r="M642" t="s">
        <v>5</v>
      </c>
      <c r="N642" s="104">
        <f t="shared" ref="N642:N705" si="130">L642/J642</f>
        <v>13.434985968194574</v>
      </c>
      <c r="O642" s="104">
        <f t="shared" si="119"/>
        <v>408.64748986591826</v>
      </c>
      <c r="P642" s="10" t="b">
        <f t="shared" si="120"/>
        <v>1</v>
      </c>
      <c r="Q642" s="9" t="b">
        <f t="shared" si="121"/>
        <v>1</v>
      </c>
      <c r="R642" s="9" t="b">
        <f t="shared" si="122"/>
        <v>1</v>
      </c>
      <c r="S642" s="9" t="b">
        <f t="shared" si="123"/>
        <v>1</v>
      </c>
      <c r="T642" s="9" t="b">
        <f t="shared" si="124"/>
        <v>1</v>
      </c>
      <c r="U642" s="9">
        <f t="shared" si="125"/>
        <v>2</v>
      </c>
      <c r="V642" s="92">
        <f t="shared" ca="1" si="126"/>
        <v>43350.352510134078</v>
      </c>
      <c r="W642" s="92">
        <f t="shared" ca="1" si="127"/>
        <v>43759</v>
      </c>
      <c r="X642" s="113">
        <f t="shared" si="128"/>
        <v>53.45</v>
      </c>
      <c r="Y642" s="9" t="b">
        <f t="shared" si="129"/>
        <v>1</v>
      </c>
      <c r="Z642" s="9" t="str">
        <f>VLOOKUP(H642,Table2_ContractType!$A$2:$B$4,2,FALSE)</f>
        <v>Month-to-Month</v>
      </c>
      <c r="AA642" s="9" t="str">
        <f>VLOOKUP(F642,Table3_PhoneService!$A$2:$B$4,2,FALSE)</f>
        <v>One Line</v>
      </c>
      <c r="AB642" s="9" t="str">
        <f>VLOOKUP(G642,Table4_InternetService!$A$2:$B$4,2,FALSE)</f>
        <v>DSL</v>
      </c>
    </row>
    <row r="643" spans="1:28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 s="105">
        <v>100.25</v>
      </c>
      <c r="K643" s="105">
        <f t="shared" ref="K643:K706" si="131">(J643*12)/365</f>
        <v>3.2958904109589042</v>
      </c>
      <c r="L643" s="105">
        <v>3527.6</v>
      </c>
      <c r="M643" t="s">
        <v>4</v>
      </c>
      <c r="N643" s="104">
        <f t="shared" si="130"/>
        <v>35.188029925187031</v>
      </c>
      <c r="O643" s="104">
        <f t="shared" ref="O643:O706" si="132">L643/K643</f>
        <v>1070.3025768911054</v>
      </c>
      <c r="P643" s="10" t="b">
        <f t="shared" ref="P643:P706" si="133">B643="Female"</f>
        <v>1</v>
      </c>
      <c r="Q643" s="9" t="b">
        <f t="shared" ref="Q643:Q706" si="134">IF(M643="No",TRUE,FALSE)</f>
        <v>0</v>
      </c>
      <c r="R643" s="9" t="b">
        <f t="shared" ref="R643:R706" si="135">IF(F643&gt;0,TRUE,FALSE)</f>
        <v>1</v>
      </c>
      <c r="S643" s="9" t="b">
        <f t="shared" ref="S643:S706" si="136">IF(G643&gt;0,TRUE,FALSE)</f>
        <v>1</v>
      </c>
      <c r="T643" s="9" t="b">
        <f t="shared" ref="T643:T706" si="137">IF(AND(R643=TRUE,S643=TRUE),TRUE,FALSE)</f>
        <v>1</v>
      </c>
      <c r="U643" s="9">
        <f t="shared" ref="U643:U706" si="138">IF(AND(D643="No",E643="No"),0,IF(AND(D643="Yes",E643="No"),1,IF(AND(D643="No",E643="Yes"),2,3)))</f>
        <v>0</v>
      </c>
      <c r="V643" s="92">
        <f t="shared" ref="V643:V706" ca="1" si="139">TODAY()-O643</f>
        <v>42688.697423108897</v>
      </c>
      <c r="W643" s="92">
        <f t="shared" ref="W643:W706" ca="1" si="140">TODAY()</f>
        <v>43759</v>
      </c>
      <c r="X643" s="113">
        <f t="shared" ref="X643:X706" si="141">L643/N643</f>
        <v>100.25</v>
      </c>
      <c r="Y643" s="9" t="b">
        <f t="shared" ref="Y643:Y706" si="142">X643=J643</f>
        <v>1</v>
      </c>
      <c r="Z643" s="9" t="str">
        <f>VLOOKUP(H643,Table2_ContractType!$A$2:$B$4,2,FALSE)</f>
        <v>Month-to-Month</v>
      </c>
      <c r="AA643" s="9" t="str">
        <f>VLOOKUP(F643,Table3_PhoneService!$A$2:$B$4,2,FALSE)</f>
        <v>Two or More Lines</v>
      </c>
      <c r="AB643" s="9" t="str">
        <f>VLOOKUP(G643,Table4_InternetService!$A$2:$B$4,2,FALSE)</f>
        <v>Fiber Optic</v>
      </c>
    </row>
    <row r="644" spans="1:28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 s="105">
        <v>80.7</v>
      </c>
      <c r="K644" s="105">
        <f t="shared" si="131"/>
        <v>2.6531506849315072</v>
      </c>
      <c r="L644" s="105">
        <v>788.8</v>
      </c>
      <c r="M644" t="s">
        <v>4</v>
      </c>
      <c r="N644" s="104">
        <f t="shared" si="130"/>
        <v>9.7744733581164791</v>
      </c>
      <c r="O644" s="104">
        <f t="shared" si="132"/>
        <v>297.30689797604288</v>
      </c>
      <c r="P644" s="10" t="b">
        <f t="shared" si="133"/>
        <v>0</v>
      </c>
      <c r="Q644" s="9" t="b">
        <f t="shared" si="134"/>
        <v>0</v>
      </c>
      <c r="R644" s="9" t="b">
        <f t="shared" si="135"/>
        <v>1</v>
      </c>
      <c r="S644" s="9" t="b">
        <f t="shared" si="136"/>
        <v>1</v>
      </c>
      <c r="T644" s="9" t="b">
        <f t="shared" si="137"/>
        <v>1</v>
      </c>
      <c r="U644" s="9">
        <f t="shared" si="138"/>
        <v>0</v>
      </c>
      <c r="V644" s="92">
        <f t="shared" ca="1" si="139"/>
        <v>43461.693102023957</v>
      </c>
      <c r="W644" s="92">
        <f t="shared" ca="1" si="140"/>
        <v>43759</v>
      </c>
      <c r="X644" s="113">
        <f t="shared" si="141"/>
        <v>80.7</v>
      </c>
      <c r="Y644" s="9" t="b">
        <f t="shared" si="142"/>
        <v>1</v>
      </c>
      <c r="Z644" s="9" t="str">
        <f>VLOOKUP(H644,Table2_ContractType!$A$2:$B$4,2,FALSE)</f>
        <v>Month-to-Month</v>
      </c>
      <c r="AA644" s="9" t="str">
        <f>VLOOKUP(F644,Table3_PhoneService!$A$2:$B$4,2,FALSE)</f>
        <v>Two or More Lines</v>
      </c>
      <c r="AB644" s="9" t="str">
        <f>VLOOKUP(G644,Table4_InternetService!$A$2:$B$4,2,FALSE)</f>
        <v>Fiber Optic</v>
      </c>
    </row>
    <row r="645" spans="1:28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 s="105">
        <v>80.8</v>
      </c>
      <c r="K645" s="105">
        <f t="shared" si="131"/>
        <v>2.6564383561643834</v>
      </c>
      <c r="L645" s="105">
        <v>2369.3000000000002</v>
      </c>
      <c r="M645" t="s">
        <v>5</v>
      </c>
      <c r="N645" s="104">
        <f t="shared" si="130"/>
        <v>29.323019801980202</v>
      </c>
      <c r="O645" s="104">
        <f t="shared" si="132"/>
        <v>891.90851897689777</v>
      </c>
      <c r="P645" s="10" t="b">
        <f t="shared" si="133"/>
        <v>1</v>
      </c>
      <c r="Q645" s="9" t="b">
        <f t="shared" si="134"/>
        <v>1</v>
      </c>
      <c r="R645" s="9" t="b">
        <f t="shared" si="135"/>
        <v>1</v>
      </c>
      <c r="S645" s="9" t="b">
        <f t="shared" si="136"/>
        <v>1</v>
      </c>
      <c r="T645" s="9" t="b">
        <f t="shared" si="137"/>
        <v>1</v>
      </c>
      <c r="U645" s="9">
        <f t="shared" si="138"/>
        <v>3</v>
      </c>
      <c r="V645" s="92">
        <f t="shared" ca="1" si="139"/>
        <v>42867.091481023104</v>
      </c>
      <c r="W645" s="92">
        <f t="shared" ca="1" si="140"/>
        <v>43759</v>
      </c>
      <c r="X645" s="113">
        <f t="shared" si="141"/>
        <v>80.8</v>
      </c>
      <c r="Y645" s="9" t="b">
        <f t="shared" si="142"/>
        <v>1</v>
      </c>
      <c r="Z645" s="9" t="str">
        <f>VLOOKUP(H645,Table2_ContractType!$A$2:$B$4,2,FALSE)</f>
        <v>2 Year</v>
      </c>
      <c r="AA645" s="9" t="str">
        <f>VLOOKUP(F645,Table3_PhoneService!$A$2:$B$4,2,FALSE)</f>
        <v>One Line</v>
      </c>
      <c r="AB645" s="9" t="str">
        <f>VLOOKUP(G645,Table4_InternetService!$A$2:$B$4,2,FALSE)</f>
        <v>DSL</v>
      </c>
    </row>
    <row r="646" spans="1:28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 s="105">
        <v>92.95</v>
      </c>
      <c r="K646" s="105">
        <f t="shared" si="131"/>
        <v>3.0558904109589045</v>
      </c>
      <c r="L646" s="105">
        <v>4122.8999999999996</v>
      </c>
      <c r="M646" t="s">
        <v>5</v>
      </c>
      <c r="N646" s="104">
        <f t="shared" si="130"/>
        <v>44.356105433028503</v>
      </c>
      <c r="O646" s="104">
        <f t="shared" si="132"/>
        <v>1349.1648735879503</v>
      </c>
      <c r="P646" s="10" t="b">
        <f t="shared" si="133"/>
        <v>0</v>
      </c>
      <c r="Q646" s="9" t="b">
        <f t="shared" si="134"/>
        <v>1</v>
      </c>
      <c r="R646" s="9" t="b">
        <f t="shared" si="135"/>
        <v>1</v>
      </c>
      <c r="S646" s="9" t="b">
        <f t="shared" si="136"/>
        <v>1</v>
      </c>
      <c r="T646" s="9" t="b">
        <f t="shared" si="137"/>
        <v>1</v>
      </c>
      <c r="U646" s="9">
        <f t="shared" si="138"/>
        <v>3</v>
      </c>
      <c r="V646" s="92">
        <f t="shared" ca="1" si="139"/>
        <v>42409.83512641205</v>
      </c>
      <c r="W646" s="92">
        <f t="shared" ca="1" si="140"/>
        <v>43759</v>
      </c>
      <c r="X646" s="113">
        <f t="shared" si="141"/>
        <v>92.95</v>
      </c>
      <c r="Y646" s="9" t="b">
        <f t="shared" si="142"/>
        <v>1</v>
      </c>
      <c r="Z646" s="9" t="str">
        <f>VLOOKUP(H646,Table2_ContractType!$A$2:$B$4,2,FALSE)</f>
        <v>Month-to-Month</v>
      </c>
      <c r="AA646" s="9" t="str">
        <f>VLOOKUP(F646,Table3_PhoneService!$A$2:$B$4,2,FALSE)</f>
        <v>One Line</v>
      </c>
      <c r="AB646" s="9" t="str">
        <f>VLOOKUP(G646,Table4_InternetService!$A$2:$B$4,2,FALSE)</f>
        <v>Fiber Optic</v>
      </c>
    </row>
    <row r="647" spans="1:28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 s="105">
        <v>85.3</v>
      </c>
      <c r="K647" s="105">
        <f t="shared" si="131"/>
        <v>2.8043835616438355</v>
      </c>
      <c r="L647" s="105">
        <v>4107.25</v>
      </c>
      <c r="M647" t="s">
        <v>5</v>
      </c>
      <c r="N647" s="104">
        <f t="shared" si="130"/>
        <v>48.150644783118409</v>
      </c>
      <c r="O647" s="104">
        <f t="shared" si="132"/>
        <v>1464.5821121531849</v>
      </c>
      <c r="P647" s="10" t="b">
        <f t="shared" si="133"/>
        <v>1</v>
      </c>
      <c r="Q647" s="9" t="b">
        <f t="shared" si="134"/>
        <v>1</v>
      </c>
      <c r="R647" s="9" t="b">
        <f t="shared" si="135"/>
        <v>1</v>
      </c>
      <c r="S647" s="9" t="b">
        <f t="shared" si="136"/>
        <v>1</v>
      </c>
      <c r="T647" s="9" t="b">
        <f t="shared" si="137"/>
        <v>1</v>
      </c>
      <c r="U647" s="9">
        <f t="shared" si="138"/>
        <v>3</v>
      </c>
      <c r="V647" s="92">
        <f t="shared" ca="1" si="139"/>
        <v>42294.417887846816</v>
      </c>
      <c r="W647" s="92">
        <f t="shared" ca="1" si="140"/>
        <v>43759</v>
      </c>
      <c r="X647" s="113">
        <f t="shared" si="141"/>
        <v>85.3</v>
      </c>
      <c r="Y647" s="9" t="b">
        <f t="shared" si="142"/>
        <v>1</v>
      </c>
      <c r="Z647" s="9" t="str">
        <f>VLOOKUP(H647,Table2_ContractType!$A$2:$B$4,2,FALSE)</f>
        <v>2 Year</v>
      </c>
      <c r="AA647" s="9" t="str">
        <f>VLOOKUP(F647,Table3_PhoneService!$A$2:$B$4,2,FALSE)</f>
        <v>Two or More Lines</v>
      </c>
      <c r="AB647" s="9" t="str">
        <f>VLOOKUP(G647,Table4_InternetService!$A$2:$B$4,2,FALSE)</f>
        <v>DSL</v>
      </c>
    </row>
    <row r="648" spans="1:28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 s="105">
        <v>98.7</v>
      </c>
      <c r="K648" s="105">
        <f t="shared" si="131"/>
        <v>3.2449315068493152</v>
      </c>
      <c r="L648" s="105">
        <v>5812.6</v>
      </c>
      <c r="M648" t="s">
        <v>4</v>
      </c>
      <c r="N648" s="104">
        <f t="shared" si="130"/>
        <v>58.89159067882472</v>
      </c>
      <c r="O648" s="104">
        <f t="shared" si="132"/>
        <v>1791.2858831475853</v>
      </c>
      <c r="P648" s="10" t="b">
        <f t="shared" si="133"/>
        <v>0</v>
      </c>
      <c r="Q648" s="9" t="b">
        <f t="shared" si="134"/>
        <v>0</v>
      </c>
      <c r="R648" s="9" t="b">
        <f t="shared" si="135"/>
        <v>1</v>
      </c>
      <c r="S648" s="9" t="b">
        <f t="shared" si="136"/>
        <v>1</v>
      </c>
      <c r="T648" s="9" t="b">
        <f t="shared" si="137"/>
        <v>1</v>
      </c>
      <c r="U648" s="9">
        <f t="shared" si="138"/>
        <v>1</v>
      </c>
      <c r="V648" s="92">
        <f t="shared" ca="1" si="139"/>
        <v>41967.714116852418</v>
      </c>
      <c r="W648" s="92">
        <f t="shared" ca="1" si="140"/>
        <v>43759</v>
      </c>
      <c r="X648" s="113">
        <f t="shared" si="141"/>
        <v>98.7</v>
      </c>
      <c r="Y648" s="9" t="b">
        <f t="shared" si="142"/>
        <v>1</v>
      </c>
      <c r="Z648" s="9" t="str">
        <f>VLOOKUP(H648,Table2_ContractType!$A$2:$B$4,2,FALSE)</f>
        <v>Month-to-Month</v>
      </c>
      <c r="AA648" s="9" t="str">
        <f>VLOOKUP(F648,Table3_PhoneService!$A$2:$B$4,2,FALSE)</f>
        <v>Two or More Lines</v>
      </c>
      <c r="AB648" s="9" t="str">
        <f>VLOOKUP(G648,Table4_InternetService!$A$2:$B$4,2,FALSE)</f>
        <v>Fiber Optic</v>
      </c>
    </row>
    <row r="649" spans="1:28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 s="105">
        <v>30.1</v>
      </c>
      <c r="K649" s="105">
        <f t="shared" si="131"/>
        <v>0.98958904109589052</v>
      </c>
      <c r="L649" s="105">
        <v>1623.4</v>
      </c>
      <c r="M649" t="s">
        <v>5</v>
      </c>
      <c r="N649" s="104">
        <f t="shared" si="130"/>
        <v>53.933554817275748</v>
      </c>
      <c r="O649" s="104">
        <f t="shared" si="132"/>
        <v>1640.4789590254707</v>
      </c>
      <c r="P649" s="10" t="b">
        <f t="shared" si="133"/>
        <v>0</v>
      </c>
      <c r="Q649" s="9" t="b">
        <f t="shared" si="134"/>
        <v>1</v>
      </c>
      <c r="R649" s="9" t="b">
        <f t="shared" si="135"/>
        <v>0</v>
      </c>
      <c r="S649" s="9" t="b">
        <f t="shared" si="136"/>
        <v>1</v>
      </c>
      <c r="T649" s="9" t="b">
        <f t="shared" si="137"/>
        <v>0</v>
      </c>
      <c r="U649" s="9">
        <f t="shared" si="138"/>
        <v>0</v>
      </c>
      <c r="V649" s="92">
        <f t="shared" ca="1" si="139"/>
        <v>42118.521040974527</v>
      </c>
      <c r="W649" s="92">
        <f t="shared" ca="1" si="140"/>
        <v>43759</v>
      </c>
      <c r="X649" s="113">
        <f t="shared" si="141"/>
        <v>30.1</v>
      </c>
      <c r="Y649" s="9" t="b">
        <f t="shared" si="142"/>
        <v>1</v>
      </c>
      <c r="Z649" s="9" t="str">
        <f>VLOOKUP(H649,Table2_ContractType!$A$2:$B$4,2,FALSE)</f>
        <v>1 Year</v>
      </c>
      <c r="AA649" s="9" t="str">
        <f>VLOOKUP(F649,Table3_PhoneService!$A$2:$B$4,2,FALSE)</f>
        <v>No Phone Service</v>
      </c>
      <c r="AB649" s="9" t="str">
        <f>VLOOKUP(G649,Table4_InternetService!$A$2:$B$4,2,FALSE)</f>
        <v>DSL</v>
      </c>
    </row>
    <row r="650" spans="1:28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 s="105">
        <v>80.3</v>
      </c>
      <c r="K650" s="105">
        <f t="shared" si="131"/>
        <v>2.6399999999999997</v>
      </c>
      <c r="L650" s="105">
        <v>526.70000000000005</v>
      </c>
      <c r="M650" t="s">
        <v>4</v>
      </c>
      <c r="N650" s="104">
        <f t="shared" si="130"/>
        <v>6.5591531755915327</v>
      </c>
      <c r="O650" s="104">
        <f t="shared" si="132"/>
        <v>199.50757575757581</v>
      </c>
      <c r="P650" s="10" t="b">
        <f t="shared" si="133"/>
        <v>1</v>
      </c>
      <c r="Q650" s="9" t="b">
        <f t="shared" si="134"/>
        <v>0</v>
      </c>
      <c r="R650" s="9" t="b">
        <f t="shared" si="135"/>
        <v>1</v>
      </c>
      <c r="S650" s="9" t="b">
        <f t="shared" si="136"/>
        <v>1</v>
      </c>
      <c r="T650" s="9" t="b">
        <f t="shared" si="137"/>
        <v>1</v>
      </c>
      <c r="U650" s="9">
        <f t="shared" si="138"/>
        <v>0</v>
      </c>
      <c r="V650" s="92">
        <f t="shared" ca="1" si="139"/>
        <v>43559.492424242424</v>
      </c>
      <c r="W650" s="92">
        <f t="shared" ca="1" si="140"/>
        <v>43759</v>
      </c>
      <c r="X650" s="113">
        <f t="shared" si="141"/>
        <v>80.3</v>
      </c>
      <c r="Y650" s="9" t="b">
        <f t="shared" si="142"/>
        <v>1</v>
      </c>
      <c r="Z650" s="9" t="str">
        <f>VLOOKUP(H650,Table2_ContractType!$A$2:$B$4,2,FALSE)</f>
        <v>Month-to-Month</v>
      </c>
      <c r="AA650" s="9" t="str">
        <f>VLOOKUP(F650,Table3_PhoneService!$A$2:$B$4,2,FALSE)</f>
        <v>One Line</v>
      </c>
      <c r="AB650" s="9" t="str">
        <f>VLOOKUP(G650,Table4_InternetService!$A$2:$B$4,2,FALSE)</f>
        <v>Fiber Optic</v>
      </c>
    </row>
    <row r="651" spans="1:28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 s="105">
        <v>73.650000000000006</v>
      </c>
      <c r="K651" s="105">
        <f t="shared" si="131"/>
        <v>2.4213698630136986</v>
      </c>
      <c r="L651" s="105">
        <v>1463.5</v>
      </c>
      <c r="M651" t="s">
        <v>4</v>
      </c>
      <c r="N651" s="104">
        <f t="shared" si="130"/>
        <v>19.87101154107264</v>
      </c>
      <c r="O651" s="104">
        <f t="shared" si="132"/>
        <v>604.40993437429279</v>
      </c>
      <c r="P651" s="10" t="b">
        <f t="shared" si="133"/>
        <v>0</v>
      </c>
      <c r="Q651" s="9" t="b">
        <f t="shared" si="134"/>
        <v>0</v>
      </c>
      <c r="R651" s="9" t="b">
        <f t="shared" si="135"/>
        <v>1</v>
      </c>
      <c r="S651" s="9" t="b">
        <f t="shared" si="136"/>
        <v>1</v>
      </c>
      <c r="T651" s="9" t="b">
        <f t="shared" si="137"/>
        <v>1</v>
      </c>
      <c r="U651" s="9">
        <f t="shared" si="138"/>
        <v>1</v>
      </c>
      <c r="V651" s="92">
        <f t="shared" ca="1" si="139"/>
        <v>43154.590065625707</v>
      </c>
      <c r="W651" s="92">
        <f t="shared" ca="1" si="140"/>
        <v>43759</v>
      </c>
      <c r="X651" s="113">
        <f t="shared" si="141"/>
        <v>73.650000000000006</v>
      </c>
      <c r="Y651" s="9" t="b">
        <f t="shared" si="142"/>
        <v>1</v>
      </c>
      <c r="Z651" s="9" t="str">
        <f>VLOOKUP(H651,Table2_ContractType!$A$2:$B$4,2,FALSE)</f>
        <v>Month-to-Month</v>
      </c>
      <c r="AA651" s="9" t="str">
        <f>VLOOKUP(F651,Table3_PhoneService!$A$2:$B$4,2,FALSE)</f>
        <v>One Line</v>
      </c>
      <c r="AB651" s="9" t="str">
        <f>VLOOKUP(G651,Table4_InternetService!$A$2:$B$4,2,FALSE)</f>
        <v>Fiber Optic</v>
      </c>
    </row>
    <row r="652" spans="1:28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 s="105">
        <v>98.15</v>
      </c>
      <c r="K652" s="105">
        <f t="shared" si="131"/>
        <v>3.2268493150684936</v>
      </c>
      <c r="L652" s="105">
        <v>1230.25</v>
      </c>
      <c r="M652" t="s">
        <v>4</v>
      </c>
      <c r="N652" s="104">
        <f t="shared" si="130"/>
        <v>12.534386143657667</v>
      </c>
      <c r="O652" s="104">
        <f t="shared" si="132"/>
        <v>381.25424520292063</v>
      </c>
      <c r="P652" s="10" t="b">
        <f t="shared" si="133"/>
        <v>0</v>
      </c>
      <c r="Q652" s="9" t="b">
        <f t="shared" si="134"/>
        <v>0</v>
      </c>
      <c r="R652" s="9" t="b">
        <f t="shared" si="135"/>
        <v>1</v>
      </c>
      <c r="S652" s="9" t="b">
        <f t="shared" si="136"/>
        <v>1</v>
      </c>
      <c r="T652" s="9" t="b">
        <f t="shared" si="137"/>
        <v>1</v>
      </c>
      <c r="U652" s="9">
        <f t="shared" si="138"/>
        <v>0</v>
      </c>
      <c r="V652" s="92">
        <f t="shared" ca="1" si="139"/>
        <v>43377.745754797077</v>
      </c>
      <c r="W652" s="92">
        <f t="shared" ca="1" si="140"/>
        <v>43759</v>
      </c>
      <c r="X652" s="113">
        <f t="shared" si="141"/>
        <v>98.15</v>
      </c>
      <c r="Y652" s="9" t="b">
        <f t="shared" si="142"/>
        <v>1</v>
      </c>
      <c r="Z652" s="9" t="str">
        <f>VLOOKUP(H652,Table2_ContractType!$A$2:$B$4,2,FALSE)</f>
        <v>Month-to-Month</v>
      </c>
      <c r="AA652" s="9" t="str">
        <f>VLOOKUP(F652,Table3_PhoneService!$A$2:$B$4,2,FALSE)</f>
        <v>Two or More Lines</v>
      </c>
      <c r="AB652" s="9" t="str">
        <f>VLOOKUP(G652,Table4_InternetService!$A$2:$B$4,2,FALSE)</f>
        <v>Fiber Optic</v>
      </c>
    </row>
    <row r="653" spans="1:28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 s="105">
        <v>35.5</v>
      </c>
      <c r="K653" s="105">
        <f t="shared" si="131"/>
        <v>1.167123287671233</v>
      </c>
      <c r="L653" s="105">
        <v>432.25</v>
      </c>
      <c r="M653" t="s">
        <v>5</v>
      </c>
      <c r="N653" s="104">
        <f t="shared" si="130"/>
        <v>12.17605633802817</v>
      </c>
      <c r="O653" s="104">
        <f t="shared" si="132"/>
        <v>370.3550469483568</v>
      </c>
      <c r="P653" s="10" t="b">
        <f t="shared" si="133"/>
        <v>0</v>
      </c>
      <c r="Q653" s="9" t="b">
        <f t="shared" si="134"/>
        <v>1</v>
      </c>
      <c r="R653" s="9" t="b">
        <f t="shared" si="135"/>
        <v>0</v>
      </c>
      <c r="S653" s="9" t="b">
        <f t="shared" si="136"/>
        <v>1</v>
      </c>
      <c r="T653" s="9" t="b">
        <f t="shared" si="137"/>
        <v>0</v>
      </c>
      <c r="U653" s="9">
        <f t="shared" si="138"/>
        <v>3</v>
      </c>
      <c r="V653" s="92">
        <f t="shared" ca="1" si="139"/>
        <v>43388.64495305164</v>
      </c>
      <c r="W653" s="92">
        <f t="shared" ca="1" si="140"/>
        <v>43759</v>
      </c>
      <c r="X653" s="113">
        <f t="shared" si="141"/>
        <v>35.5</v>
      </c>
      <c r="Y653" s="9" t="b">
        <f t="shared" si="142"/>
        <v>1</v>
      </c>
      <c r="Z653" s="9" t="str">
        <f>VLOOKUP(H653,Table2_ContractType!$A$2:$B$4,2,FALSE)</f>
        <v>Month-to-Month</v>
      </c>
      <c r="AA653" s="9" t="str">
        <f>VLOOKUP(F653,Table3_PhoneService!$A$2:$B$4,2,FALSE)</f>
        <v>No Phone Service</v>
      </c>
      <c r="AB653" s="9" t="str">
        <f>VLOOKUP(G653,Table4_InternetService!$A$2:$B$4,2,FALSE)</f>
        <v>DSL</v>
      </c>
    </row>
    <row r="654" spans="1:28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 s="105">
        <v>94.1</v>
      </c>
      <c r="K654" s="105">
        <f t="shared" si="131"/>
        <v>3.093698630136986</v>
      </c>
      <c r="L654" s="105">
        <v>5060.8999999999996</v>
      </c>
      <c r="M654" t="s">
        <v>5</v>
      </c>
      <c r="N654" s="104">
        <f t="shared" si="130"/>
        <v>53.782146652497346</v>
      </c>
      <c r="O654" s="104">
        <f t="shared" si="132"/>
        <v>1635.8736273467941</v>
      </c>
      <c r="P654" s="10" t="b">
        <f t="shared" si="133"/>
        <v>1</v>
      </c>
      <c r="Q654" s="9" t="b">
        <f t="shared" si="134"/>
        <v>1</v>
      </c>
      <c r="R654" s="9" t="b">
        <f t="shared" si="135"/>
        <v>1</v>
      </c>
      <c r="S654" s="9" t="b">
        <f t="shared" si="136"/>
        <v>1</v>
      </c>
      <c r="T654" s="9" t="b">
        <f t="shared" si="137"/>
        <v>1</v>
      </c>
      <c r="U654" s="9">
        <f t="shared" si="138"/>
        <v>0</v>
      </c>
      <c r="V654" s="92">
        <f t="shared" ca="1" si="139"/>
        <v>42123.126372653205</v>
      </c>
      <c r="W654" s="92">
        <f t="shared" ca="1" si="140"/>
        <v>43759</v>
      </c>
      <c r="X654" s="113">
        <f t="shared" si="141"/>
        <v>94.1</v>
      </c>
      <c r="Y654" s="9" t="b">
        <f t="shared" si="142"/>
        <v>1</v>
      </c>
      <c r="Z654" s="9" t="str">
        <f>VLOOKUP(H654,Table2_ContractType!$A$2:$B$4,2,FALSE)</f>
        <v>1 Year</v>
      </c>
      <c r="AA654" s="9" t="str">
        <f>VLOOKUP(F654,Table3_PhoneService!$A$2:$B$4,2,FALSE)</f>
        <v>One Line</v>
      </c>
      <c r="AB654" s="9" t="str">
        <f>VLOOKUP(G654,Table4_InternetService!$A$2:$B$4,2,FALSE)</f>
        <v>Fiber Optic</v>
      </c>
    </row>
    <row r="655" spans="1:28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 s="105">
        <v>19.649999999999999</v>
      </c>
      <c r="K655" s="105">
        <f t="shared" si="131"/>
        <v>0.64602739726027392</v>
      </c>
      <c r="L655" s="105">
        <v>244.8</v>
      </c>
      <c r="M655" t="s">
        <v>5</v>
      </c>
      <c r="N655" s="104">
        <f t="shared" si="130"/>
        <v>12.458015267175574</v>
      </c>
      <c r="O655" s="104">
        <f t="shared" si="132"/>
        <v>378.93129770992374</v>
      </c>
      <c r="P655" s="10" t="b">
        <f t="shared" si="133"/>
        <v>1</v>
      </c>
      <c r="Q655" s="9" t="b">
        <f t="shared" si="134"/>
        <v>1</v>
      </c>
      <c r="R655" s="9" t="b">
        <f t="shared" si="135"/>
        <v>1</v>
      </c>
      <c r="S655" s="9" t="b">
        <f t="shared" si="136"/>
        <v>0</v>
      </c>
      <c r="T655" s="9" t="b">
        <f t="shared" si="137"/>
        <v>0</v>
      </c>
      <c r="U655" s="9">
        <f t="shared" si="138"/>
        <v>0</v>
      </c>
      <c r="V655" s="92">
        <f t="shared" ca="1" si="139"/>
        <v>43380.068702290075</v>
      </c>
      <c r="W655" s="92">
        <f t="shared" ca="1" si="140"/>
        <v>43759</v>
      </c>
      <c r="X655" s="113">
        <f t="shared" si="141"/>
        <v>19.649999999999999</v>
      </c>
      <c r="Y655" s="9" t="b">
        <f t="shared" si="142"/>
        <v>1</v>
      </c>
      <c r="Z655" s="9" t="str">
        <f>VLOOKUP(H655,Table2_ContractType!$A$2:$B$4,2,FALSE)</f>
        <v>1 Year</v>
      </c>
      <c r="AA655" s="9" t="str">
        <f>VLOOKUP(F655,Table3_PhoneService!$A$2:$B$4,2,FALSE)</f>
        <v>One Line</v>
      </c>
      <c r="AB655" s="9" t="str">
        <f>VLOOKUP(G655,Table4_InternetService!$A$2:$B$4,2,FALSE)</f>
        <v>No Internet Service</v>
      </c>
    </row>
    <row r="656" spans="1:28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 s="105">
        <v>69.900000000000006</v>
      </c>
      <c r="K656" s="105">
        <f t="shared" si="131"/>
        <v>2.2980821917808223</v>
      </c>
      <c r="L656" s="105">
        <v>497.3</v>
      </c>
      <c r="M656" t="s">
        <v>5</v>
      </c>
      <c r="N656" s="104">
        <f t="shared" si="130"/>
        <v>7.1144492131616595</v>
      </c>
      <c r="O656" s="104">
        <f t="shared" si="132"/>
        <v>216.39783023366712</v>
      </c>
      <c r="P656" s="10" t="b">
        <f t="shared" si="133"/>
        <v>1</v>
      </c>
      <c r="Q656" s="9" t="b">
        <f t="shared" si="134"/>
        <v>1</v>
      </c>
      <c r="R656" s="9" t="b">
        <f t="shared" si="135"/>
        <v>1</v>
      </c>
      <c r="S656" s="9" t="b">
        <f t="shared" si="136"/>
        <v>1</v>
      </c>
      <c r="T656" s="9" t="b">
        <f t="shared" si="137"/>
        <v>1</v>
      </c>
      <c r="U656" s="9">
        <f t="shared" si="138"/>
        <v>0</v>
      </c>
      <c r="V656" s="92">
        <f t="shared" ca="1" si="139"/>
        <v>43542.602169766331</v>
      </c>
      <c r="W656" s="92">
        <f t="shared" ca="1" si="140"/>
        <v>43759</v>
      </c>
      <c r="X656" s="113">
        <f t="shared" si="141"/>
        <v>69.900000000000006</v>
      </c>
      <c r="Y656" s="9" t="b">
        <f t="shared" si="142"/>
        <v>1</v>
      </c>
      <c r="Z656" s="9" t="str">
        <f>VLOOKUP(H656,Table2_ContractType!$A$2:$B$4,2,FALSE)</f>
        <v>Month-to-Month</v>
      </c>
      <c r="AA656" s="9" t="str">
        <f>VLOOKUP(F656,Table3_PhoneService!$A$2:$B$4,2,FALSE)</f>
        <v>One Line</v>
      </c>
      <c r="AB656" s="9" t="str">
        <f>VLOOKUP(G656,Table4_InternetService!$A$2:$B$4,2,FALSE)</f>
        <v>Fiber Optic</v>
      </c>
    </row>
    <row r="657" spans="1:28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 s="105">
        <v>99</v>
      </c>
      <c r="K657" s="105">
        <f t="shared" si="131"/>
        <v>3.2547945205479452</v>
      </c>
      <c r="L657" s="105">
        <v>4298.45</v>
      </c>
      <c r="M657" t="s">
        <v>5</v>
      </c>
      <c r="N657" s="104">
        <f t="shared" si="130"/>
        <v>43.418686868686869</v>
      </c>
      <c r="O657" s="104">
        <f t="shared" si="132"/>
        <v>1320.6517255892256</v>
      </c>
      <c r="P657" s="10" t="b">
        <f t="shared" si="133"/>
        <v>0</v>
      </c>
      <c r="Q657" s="9" t="b">
        <f t="shared" si="134"/>
        <v>1</v>
      </c>
      <c r="R657" s="9" t="b">
        <f t="shared" si="135"/>
        <v>1</v>
      </c>
      <c r="S657" s="9" t="b">
        <f t="shared" si="136"/>
        <v>1</v>
      </c>
      <c r="T657" s="9" t="b">
        <f t="shared" si="137"/>
        <v>1</v>
      </c>
      <c r="U657" s="9">
        <f t="shared" si="138"/>
        <v>0</v>
      </c>
      <c r="V657" s="92">
        <f t="shared" ca="1" si="139"/>
        <v>42438.348274410775</v>
      </c>
      <c r="W657" s="92">
        <f t="shared" ca="1" si="140"/>
        <v>43759</v>
      </c>
      <c r="X657" s="113">
        <f t="shared" si="141"/>
        <v>99</v>
      </c>
      <c r="Y657" s="9" t="b">
        <f t="shared" si="142"/>
        <v>1</v>
      </c>
      <c r="Z657" s="9" t="str">
        <f>VLOOKUP(H657,Table2_ContractType!$A$2:$B$4,2,FALSE)</f>
        <v>1 Year</v>
      </c>
      <c r="AA657" s="9" t="str">
        <f>VLOOKUP(F657,Table3_PhoneService!$A$2:$B$4,2,FALSE)</f>
        <v>Two or More Lines</v>
      </c>
      <c r="AB657" s="9" t="str">
        <f>VLOOKUP(G657,Table4_InternetService!$A$2:$B$4,2,FALSE)</f>
        <v>Fiber Optic</v>
      </c>
    </row>
    <row r="658" spans="1:28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 s="105">
        <v>104.1</v>
      </c>
      <c r="K658" s="105">
        <f t="shared" si="131"/>
        <v>3.4224657534246572</v>
      </c>
      <c r="L658" s="105">
        <v>6700.05</v>
      </c>
      <c r="M658" t="s">
        <v>5</v>
      </c>
      <c r="N658" s="104">
        <f t="shared" si="130"/>
        <v>64.361671469740642</v>
      </c>
      <c r="O658" s="104">
        <f t="shared" si="132"/>
        <v>1957.6675072046112</v>
      </c>
      <c r="P658" s="10" t="b">
        <f t="shared" si="133"/>
        <v>0</v>
      </c>
      <c r="Q658" s="9" t="b">
        <f t="shared" si="134"/>
        <v>1</v>
      </c>
      <c r="R658" s="9" t="b">
        <f t="shared" si="135"/>
        <v>1</v>
      </c>
      <c r="S658" s="9" t="b">
        <f t="shared" si="136"/>
        <v>1</v>
      </c>
      <c r="T658" s="9" t="b">
        <f t="shared" si="137"/>
        <v>1</v>
      </c>
      <c r="U658" s="9">
        <f t="shared" si="138"/>
        <v>3</v>
      </c>
      <c r="V658" s="92">
        <f t="shared" ca="1" si="139"/>
        <v>41801.332492795387</v>
      </c>
      <c r="W658" s="92">
        <f t="shared" ca="1" si="140"/>
        <v>43759</v>
      </c>
      <c r="X658" s="113">
        <f t="shared" si="141"/>
        <v>104.1</v>
      </c>
      <c r="Y658" s="9" t="b">
        <f t="shared" si="142"/>
        <v>1</v>
      </c>
      <c r="Z658" s="9" t="str">
        <f>VLOOKUP(H658,Table2_ContractType!$A$2:$B$4,2,FALSE)</f>
        <v>2 Year</v>
      </c>
      <c r="AA658" s="9" t="str">
        <f>VLOOKUP(F658,Table3_PhoneService!$A$2:$B$4,2,FALSE)</f>
        <v>Two or More Lines</v>
      </c>
      <c r="AB658" s="9" t="str">
        <f>VLOOKUP(G658,Table4_InternetService!$A$2:$B$4,2,FALSE)</f>
        <v>Fiber Optic</v>
      </c>
    </row>
    <row r="659" spans="1:28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 s="105">
        <v>109.2</v>
      </c>
      <c r="K659" s="105">
        <f t="shared" si="131"/>
        <v>3.5901369863013701</v>
      </c>
      <c r="L659" s="105">
        <v>5290.45</v>
      </c>
      <c r="M659" t="s">
        <v>5</v>
      </c>
      <c r="N659" s="104">
        <f t="shared" si="130"/>
        <v>48.447344322344321</v>
      </c>
      <c r="O659" s="104">
        <f t="shared" si="132"/>
        <v>1473.6067231379729</v>
      </c>
      <c r="P659" s="10" t="b">
        <f t="shared" si="133"/>
        <v>0</v>
      </c>
      <c r="Q659" s="9" t="b">
        <f t="shared" si="134"/>
        <v>1</v>
      </c>
      <c r="R659" s="9" t="b">
        <f t="shared" si="135"/>
        <v>1</v>
      </c>
      <c r="S659" s="9" t="b">
        <f t="shared" si="136"/>
        <v>1</v>
      </c>
      <c r="T659" s="9" t="b">
        <f t="shared" si="137"/>
        <v>1</v>
      </c>
      <c r="U659" s="9">
        <f t="shared" si="138"/>
        <v>2</v>
      </c>
      <c r="V659" s="92">
        <f t="shared" ca="1" si="139"/>
        <v>42285.393276862029</v>
      </c>
      <c r="W659" s="92">
        <f t="shared" ca="1" si="140"/>
        <v>43759</v>
      </c>
      <c r="X659" s="113">
        <f t="shared" si="141"/>
        <v>109.2</v>
      </c>
      <c r="Y659" s="9" t="b">
        <f t="shared" si="142"/>
        <v>1</v>
      </c>
      <c r="Z659" s="9" t="str">
        <f>VLOOKUP(H659,Table2_ContractType!$A$2:$B$4,2,FALSE)</f>
        <v>1 Year</v>
      </c>
      <c r="AA659" s="9" t="str">
        <f>VLOOKUP(F659,Table3_PhoneService!$A$2:$B$4,2,FALSE)</f>
        <v>Two or More Lines</v>
      </c>
      <c r="AB659" s="9" t="str">
        <f>VLOOKUP(G659,Table4_InternetService!$A$2:$B$4,2,FALSE)</f>
        <v>Fiber Optic</v>
      </c>
    </row>
    <row r="660" spans="1:28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 s="105">
        <v>20.3</v>
      </c>
      <c r="K660" s="105">
        <f t="shared" si="131"/>
        <v>0.66739726027397261</v>
      </c>
      <c r="L660" s="105">
        <v>1296.1500000000001</v>
      </c>
      <c r="M660" t="s">
        <v>5</v>
      </c>
      <c r="N660" s="104">
        <f t="shared" si="130"/>
        <v>63.849753694581281</v>
      </c>
      <c r="O660" s="104">
        <f t="shared" si="132"/>
        <v>1942.0966748768474</v>
      </c>
      <c r="P660" s="10" t="b">
        <f t="shared" si="133"/>
        <v>1</v>
      </c>
      <c r="Q660" s="9" t="b">
        <f t="shared" si="134"/>
        <v>1</v>
      </c>
      <c r="R660" s="9" t="b">
        <f t="shared" si="135"/>
        <v>1</v>
      </c>
      <c r="S660" s="9" t="b">
        <f t="shared" si="136"/>
        <v>0</v>
      </c>
      <c r="T660" s="9" t="b">
        <f t="shared" si="137"/>
        <v>0</v>
      </c>
      <c r="U660" s="9">
        <f t="shared" si="138"/>
        <v>3</v>
      </c>
      <c r="V660" s="92">
        <f t="shared" ca="1" si="139"/>
        <v>41816.903325123152</v>
      </c>
      <c r="W660" s="92">
        <f t="shared" ca="1" si="140"/>
        <v>43759</v>
      </c>
      <c r="X660" s="113">
        <f t="shared" si="141"/>
        <v>20.3</v>
      </c>
      <c r="Y660" s="9" t="b">
        <f t="shared" si="142"/>
        <v>1</v>
      </c>
      <c r="Z660" s="9" t="str">
        <f>VLOOKUP(H660,Table2_ContractType!$A$2:$B$4,2,FALSE)</f>
        <v>2 Year</v>
      </c>
      <c r="AA660" s="9" t="str">
        <f>VLOOKUP(F660,Table3_PhoneService!$A$2:$B$4,2,FALSE)</f>
        <v>One Line</v>
      </c>
      <c r="AB660" s="9" t="str">
        <f>VLOOKUP(G660,Table4_InternetService!$A$2:$B$4,2,FALSE)</f>
        <v>No Internet Service</v>
      </c>
    </row>
    <row r="661" spans="1:28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 s="105">
        <v>96.2</v>
      </c>
      <c r="K661" s="105">
        <f t="shared" si="131"/>
        <v>3.1627397260273975</v>
      </c>
      <c r="L661" s="105">
        <v>3183.4</v>
      </c>
      <c r="M661" t="s">
        <v>4</v>
      </c>
      <c r="N661" s="104">
        <f t="shared" si="130"/>
        <v>33.091476091476089</v>
      </c>
      <c r="O661" s="104">
        <f t="shared" si="132"/>
        <v>1006.5323977823978</v>
      </c>
      <c r="P661" s="10" t="b">
        <f t="shared" si="133"/>
        <v>0</v>
      </c>
      <c r="Q661" s="9" t="b">
        <f t="shared" si="134"/>
        <v>0</v>
      </c>
      <c r="R661" s="9" t="b">
        <f t="shared" si="135"/>
        <v>1</v>
      </c>
      <c r="S661" s="9" t="b">
        <f t="shared" si="136"/>
        <v>1</v>
      </c>
      <c r="T661" s="9" t="b">
        <f t="shared" si="137"/>
        <v>1</v>
      </c>
      <c r="U661" s="9">
        <f t="shared" si="138"/>
        <v>0</v>
      </c>
      <c r="V661" s="92">
        <f t="shared" ca="1" si="139"/>
        <v>42752.467602217599</v>
      </c>
      <c r="W661" s="92">
        <f t="shared" ca="1" si="140"/>
        <v>43759</v>
      </c>
      <c r="X661" s="113">
        <f t="shared" si="141"/>
        <v>96.2</v>
      </c>
      <c r="Y661" s="9" t="b">
        <f t="shared" si="142"/>
        <v>1</v>
      </c>
      <c r="Z661" s="9" t="str">
        <f>VLOOKUP(H661,Table2_ContractType!$A$2:$B$4,2,FALSE)</f>
        <v>Month-to-Month</v>
      </c>
      <c r="AA661" s="9" t="str">
        <f>VLOOKUP(F661,Table3_PhoneService!$A$2:$B$4,2,FALSE)</f>
        <v>One Line</v>
      </c>
      <c r="AB661" s="9" t="str">
        <f>VLOOKUP(G661,Table4_InternetService!$A$2:$B$4,2,FALSE)</f>
        <v>Fiber Optic</v>
      </c>
    </row>
    <row r="662" spans="1:28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 s="105">
        <v>20</v>
      </c>
      <c r="K662" s="105">
        <f t="shared" si="131"/>
        <v>0.65753424657534243</v>
      </c>
      <c r="L662" s="105">
        <v>196.35</v>
      </c>
      <c r="M662" t="s">
        <v>5</v>
      </c>
      <c r="N662" s="104">
        <f t="shared" si="130"/>
        <v>9.817499999999999</v>
      </c>
      <c r="O662" s="104">
        <f t="shared" si="132"/>
        <v>298.61562500000002</v>
      </c>
      <c r="P662" s="10" t="b">
        <f t="shared" si="133"/>
        <v>1</v>
      </c>
      <c r="Q662" s="9" t="b">
        <f t="shared" si="134"/>
        <v>1</v>
      </c>
      <c r="R662" s="9" t="b">
        <f t="shared" si="135"/>
        <v>1</v>
      </c>
      <c r="S662" s="9" t="b">
        <f t="shared" si="136"/>
        <v>0</v>
      </c>
      <c r="T662" s="9" t="b">
        <f t="shared" si="137"/>
        <v>0</v>
      </c>
      <c r="U662" s="9">
        <f t="shared" si="138"/>
        <v>3</v>
      </c>
      <c r="V662" s="92">
        <f t="shared" ca="1" si="139"/>
        <v>43460.384375000001</v>
      </c>
      <c r="W662" s="92">
        <f t="shared" ca="1" si="140"/>
        <v>43759</v>
      </c>
      <c r="X662" s="113">
        <f t="shared" si="141"/>
        <v>20</v>
      </c>
      <c r="Y662" s="9" t="b">
        <f t="shared" si="142"/>
        <v>1</v>
      </c>
      <c r="Z662" s="9" t="str">
        <f>VLOOKUP(H662,Table2_ContractType!$A$2:$B$4,2,FALSE)</f>
        <v>1 Year</v>
      </c>
      <c r="AA662" s="9" t="str">
        <f>VLOOKUP(F662,Table3_PhoneService!$A$2:$B$4,2,FALSE)</f>
        <v>One Line</v>
      </c>
      <c r="AB662" s="9" t="str">
        <f>VLOOKUP(G662,Table4_InternetService!$A$2:$B$4,2,FALSE)</f>
        <v>No Internet Service</v>
      </c>
    </row>
    <row r="663" spans="1:28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 s="105">
        <v>70.8</v>
      </c>
      <c r="K663" s="105">
        <f t="shared" si="131"/>
        <v>2.3276712328767122</v>
      </c>
      <c r="L663" s="105">
        <v>70.8</v>
      </c>
      <c r="M663" t="s">
        <v>4</v>
      </c>
      <c r="N663" s="104">
        <f t="shared" si="130"/>
        <v>1</v>
      </c>
      <c r="O663" s="104">
        <f t="shared" si="132"/>
        <v>30.416666666666668</v>
      </c>
      <c r="P663" s="10" t="b">
        <f t="shared" si="133"/>
        <v>1</v>
      </c>
      <c r="Q663" s="9" t="b">
        <f t="shared" si="134"/>
        <v>0</v>
      </c>
      <c r="R663" s="9" t="b">
        <f t="shared" si="135"/>
        <v>1</v>
      </c>
      <c r="S663" s="9" t="b">
        <f t="shared" si="136"/>
        <v>1</v>
      </c>
      <c r="T663" s="9" t="b">
        <f t="shared" si="137"/>
        <v>1</v>
      </c>
      <c r="U663" s="9">
        <f t="shared" si="138"/>
        <v>0</v>
      </c>
      <c r="V663" s="92">
        <f t="shared" ca="1" si="139"/>
        <v>43728.583333333336</v>
      </c>
      <c r="W663" s="92">
        <f t="shared" ca="1" si="140"/>
        <v>43759</v>
      </c>
      <c r="X663" s="113">
        <f t="shared" si="141"/>
        <v>70.8</v>
      </c>
      <c r="Y663" s="9" t="b">
        <f t="shared" si="142"/>
        <v>1</v>
      </c>
      <c r="Z663" s="9" t="str">
        <f>VLOOKUP(H663,Table2_ContractType!$A$2:$B$4,2,FALSE)</f>
        <v>Month-to-Month</v>
      </c>
      <c r="AA663" s="9" t="str">
        <f>VLOOKUP(F663,Table3_PhoneService!$A$2:$B$4,2,FALSE)</f>
        <v>One Line</v>
      </c>
      <c r="AB663" s="9" t="str">
        <f>VLOOKUP(G663,Table4_InternetService!$A$2:$B$4,2,FALSE)</f>
        <v>Fiber Optic</v>
      </c>
    </row>
    <row r="664" spans="1:28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 s="105">
        <v>19.8</v>
      </c>
      <c r="K664" s="105">
        <f t="shared" si="131"/>
        <v>0.65095890410958912</v>
      </c>
      <c r="L664" s="105">
        <v>677.05</v>
      </c>
      <c r="M664" t="s">
        <v>5</v>
      </c>
      <c r="N664" s="104">
        <f t="shared" si="130"/>
        <v>34.194444444444443</v>
      </c>
      <c r="O664" s="104">
        <f t="shared" si="132"/>
        <v>1040.0810185185182</v>
      </c>
      <c r="P664" s="10" t="b">
        <f t="shared" si="133"/>
        <v>0</v>
      </c>
      <c r="Q664" s="9" t="b">
        <f t="shared" si="134"/>
        <v>1</v>
      </c>
      <c r="R664" s="9" t="b">
        <f t="shared" si="135"/>
        <v>1</v>
      </c>
      <c r="S664" s="9" t="b">
        <f t="shared" si="136"/>
        <v>0</v>
      </c>
      <c r="T664" s="9" t="b">
        <f t="shared" si="137"/>
        <v>0</v>
      </c>
      <c r="U664" s="9">
        <f t="shared" si="138"/>
        <v>3</v>
      </c>
      <c r="V664" s="92">
        <f t="shared" ca="1" si="139"/>
        <v>42718.918981481482</v>
      </c>
      <c r="W664" s="92">
        <f t="shared" ca="1" si="140"/>
        <v>43759</v>
      </c>
      <c r="X664" s="113">
        <f t="shared" si="141"/>
        <v>19.8</v>
      </c>
      <c r="Y664" s="9" t="b">
        <f t="shared" si="142"/>
        <v>1</v>
      </c>
      <c r="Z664" s="9" t="str">
        <f>VLOOKUP(H664,Table2_ContractType!$A$2:$B$4,2,FALSE)</f>
        <v>1 Year</v>
      </c>
      <c r="AA664" s="9" t="str">
        <f>VLOOKUP(F664,Table3_PhoneService!$A$2:$B$4,2,FALSE)</f>
        <v>One Line</v>
      </c>
      <c r="AB664" s="9" t="str">
        <f>VLOOKUP(G664,Table4_InternetService!$A$2:$B$4,2,FALSE)</f>
        <v>No Internet Service</v>
      </c>
    </row>
    <row r="665" spans="1:28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 s="105">
        <v>89.55</v>
      </c>
      <c r="K665" s="105">
        <f t="shared" si="131"/>
        <v>2.9441095890410955</v>
      </c>
      <c r="L665" s="105">
        <v>89.55</v>
      </c>
      <c r="M665" t="s">
        <v>4</v>
      </c>
      <c r="N665" s="104">
        <f t="shared" si="130"/>
        <v>1</v>
      </c>
      <c r="O665" s="104">
        <f t="shared" si="132"/>
        <v>30.416666666666668</v>
      </c>
      <c r="P665" s="10" t="b">
        <f t="shared" si="133"/>
        <v>0</v>
      </c>
      <c r="Q665" s="9" t="b">
        <f t="shared" si="134"/>
        <v>0</v>
      </c>
      <c r="R665" s="9" t="b">
        <f t="shared" si="135"/>
        <v>1</v>
      </c>
      <c r="S665" s="9" t="b">
        <f t="shared" si="136"/>
        <v>1</v>
      </c>
      <c r="T665" s="9" t="b">
        <f t="shared" si="137"/>
        <v>1</v>
      </c>
      <c r="U665" s="9">
        <f t="shared" si="138"/>
        <v>0</v>
      </c>
      <c r="V665" s="92">
        <f t="shared" ca="1" si="139"/>
        <v>43728.583333333336</v>
      </c>
      <c r="W665" s="92">
        <f t="shared" ca="1" si="140"/>
        <v>43759</v>
      </c>
      <c r="X665" s="113">
        <f t="shared" si="141"/>
        <v>89.55</v>
      </c>
      <c r="Y665" s="9" t="b">
        <f t="shared" si="142"/>
        <v>1</v>
      </c>
      <c r="Z665" s="9" t="str">
        <f>VLOOKUP(H665,Table2_ContractType!$A$2:$B$4,2,FALSE)</f>
        <v>Month-to-Month</v>
      </c>
      <c r="AA665" s="9" t="str">
        <f>VLOOKUP(F665,Table3_PhoneService!$A$2:$B$4,2,FALSE)</f>
        <v>One Line</v>
      </c>
      <c r="AB665" s="9" t="str">
        <f>VLOOKUP(G665,Table4_InternetService!$A$2:$B$4,2,FALSE)</f>
        <v>Fiber Optic</v>
      </c>
    </row>
    <row r="666" spans="1:28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 s="105">
        <v>19.649999999999999</v>
      </c>
      <c r="K666" s="105">
        <f t="shared" si="131"/>
        <v>0.64602739726027392</v>
      </c>
      <c r="L666" s="105">
        <v>19.649999999999999</v>
      </c>
      <c r="M666" t="s">
        <v>5</v>
      </c>
      <c r="N666" s="104">
        <f t="shared" si="130"/>
        <v>1</v>
      </c>
      <c r="O666" s="104">
        <f t="shared" si="132"/>
        <v>30.416666666666668</v>
      </c>
      <c r="P666" s="10" t="b">
        <f t="shared" si="133"/>
        <v>1</v>
      </c>
      <c r="Q666" s="9" t="b">
        <f t="shared" si="134"/>
        <v>1</v>
      </c>
      <c r="R666" s="9" t="b">
        <f t="shared" si="135"/>
        <v>1</v>
      </c>
      <c r="S666" s="9" t="b">
        <f t="shared" si="136"/>
        <v>0</v>
      </c>
      <c r="T666" s="9" t="b">
        <f t="shared" si="137"/>
        <v>0</v>
      </c>
      <c r="U666" s="9">
        <f t="shared" si="138"/>
        <v>0</v>
      </c>
      <c r="V666" s="92">
        <f t="shared" ca="1" si="139"/>
        <v>43728.583333333336</v>
      </c>
      <c r="W666" s="92">
        <f t="shared" ca="1" si="140"/>
        <v>43759</v>
      </c>
      <c r="X666" s="113">
        <f t="shared" si="141"/>
        <v>19.649999999999999</v>
      </c>
      <c r="Y666" s="9" t="b">
        <f t="shared" si="142"/>
        <v>1</v>
      </c>
      <c r="Z666" s="9" t="str">
        <f>VLOOKUP(H666,Table2_ContractType!$A$2:$B$4,2,FALSE)</f>
        <v>Month-to-Month</v>
      </c>
      <c r="AA666" s="9" t="str">
        <f>VLOOKUP(F666,Table3_PhoneService!$A$2:$B$4,2,FALSE)</f>
        <v>One Line</v>
      </c>
      <c r="AB666" s="9" t="str">
        <f>VLOOKUP(G666,Table4_InternetService!$A$2:$B$4,2,FALSE)</f>
        <v>No Internet Service</v>
      </c>
    </row>
    <row r="667" spans="1:28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 s="105">
        <v>24.25</v>
      </c>
      <c r="K667" s="105">
        <f t="shared" si="131"/>
        <v>0.79726027397260268</v>
      </c>
      <c r="L667" s="105">
        <v>1641.8</v>
      </c>
      <c r="M667" t="s">
        <v>5</v>
      </c>
      <c r="N667" s="104">
        <f t="shared" si="130"/>
        <v>67.703092783505156</v>
      </c>
      <c r="O667" s="104">
        <f t="shared" si="132"/>
        <v>2059.302405498282</v>
      </c>
      <c r="P667" s="10" t="b">
        <f t="shared" si="133"/>
        <v>1</v>
      </c>
      <c r="Q667" s="9" t="b">
        <f t="shared" si="134"/>
        <v>1</v>
      </c>
      <c r="R667" s="9" t="b">
        <f t="shared" si="135"/>
        <v>1</v>
      </c>
      <c r="S667" s="9" t="b">
        <f t="shared" si="136"/>
        <v>0</v>
      </c>
      <c r="T667" s="9" t="b">
        <f t="shared" si="137"/>
        <v>0</v>
      </c>
      <c r="U667" s="9">
        <f t="shared" si="138"/>
        <v>1</v>
      </c>
      <c r="V667" s="92">
        <f t="shared" ca="1" si="139"/>
        <v>41699.697594501718</v>
      </c>
      <c r="W667" s="92">
        <f t="shared" ca="1" si="140"/>
        <v>43759</v>
      </c>
      <c r="X667" s="113">
        <f t="shared" si="141"/>
        <v>24.25</v>
      </c>
      <c r="Y667" s="9" t="b">
        <f t="shared" si="142"/>
        <v>1</v>
      </c>
      <c r="Z667" s="9" t="str">
        <f>VLOOKUP(H667,Table2_ContractType!$A$2:$B$4,2,FALSE)</f>
        <v>2 Year</v>
      </c>
      <c r="AA667" s="9" t="str">
        <f>VLOOKUP(F667,Table3_PhoneService!$A$2:$B$4,2,FALSE)</f>
        <v>Two or More Lines</v>
      </c>
      <c r="AB667" s="9" t="str">
        <f>VLOOKUP(G667,Table4_InternetService!$A$2:$B$4,2,FALSE)</f>
        <v>No Internet Service</v>
      </c>
    </row>
    <row r="668" spans="1:28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 s="105">
        <v>70.650000000000006</v>
      </c>
      <c r="K668" s="105">
        <f t="shared" si="131"/>
        <v>2.3227397260273976</v>
      </c>
      <c r="L668" s="105">
        <v>5011.1499999999996</v>
      </c>
      <c r="M668" t="s">
        <v>5</v>
      </c>
      <c r="N668" s="104">
        <f t="shared" si="130"/>
        <v>70.929228591648965</v>
      </c>
      <c r="O668" s="104">
        <f t="shared" si="132"/>
        <v>2157.4307029959891</v>
      </c>
      <c r="P668" s="10" t="b">
        <f t="shared" si="133"/>
        <v>1</v>
      </c>
      <c r="Q668" s="9" t="b">
        <f t="shared" si="134"/>
        <v>1</v>
      </c>
      <c r="R668" s="9" t="b">
        <f t="shared" si="135"/>
        <v>1</v>
      </c>
      <c r="S668" s="9" t="b">
        <f t="shared" si="136"/>
        <v>1</v>
      </c>
      <c r="T668" s="9" t="b">
        <f t="shared" si="137"/>
        <v>1</v>
      </c>
      <c r="U668" s="9">
        <f t="shared" si="138"/>
        <v>3</v>
      </c>
      <c r="V668" s="92">
        <f t="shared" ca="1" si="139"/>
        <v>41601.569297004011</v>
      </c>
      <c r="W668" s="92">
        <f t="shared" ca="1" si="140"/>
        <v>43759</v>
      </c>
      <c r="X668" s="113">
        <f t="shared" si="141"/>
        <v>70.650000000000006</v>
      </c>
      <c r="Y668" s="9" t="b">
        <f t="shared" si="142"/>
        <v>1</v>
      </c>
      <c r="Z668" s="9" t="str">
        <f>VLOOKUP(H668,Table2_ContractType!$A$2:$B$4,2,FALSE)</f>
        <v>2 Year</v>
      </c>
      <c r="AA668" s="9" t="str">
        <f>VLOOKUP(F668,Table3_PhoneService!$A$2:$B$4,2,FALSE)</f>
        <v>One Line</v>
      </c>
      <c r="AB668" s="9" t="str">
        <f>VLOOKUP(G668,Table4_InternetService!$A$2:$B$4,2,FALSE)</f>
        <v>DSL</v>
      </c>
    </row>
    <row r="669" spans="1:28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 s="105">
        <v>90.1</v>
      </c>
      <c r="K669" s="105">
        <f t="shared" si="131"/>
        <v>2.9621917808219171</v>
      </c>
      <c r="L669" s="105">
        <v>2312.5500000000002</v>
      </c>
      <c r="M669" t="s">
        <v>5</v>
      </c>
      <c r="N669" s="104">
        <f t="shared" si="130"/>
        <v>25.666481687014432</v>
      </c>
      <c r="O669" s="104">
        <f t="shared" si="132"/>
        <v>780.68881798002246</v>
      </c>
      <c r="P669" s="10" t="b">
        <f t="shared" si="133"/>
        <v>1</v>
      </c>
      <c r="Q669" s="9" t="b">
        <f t="shared" si="134"/>
        <v>1</v>
      </c>
      <c r="R669" s="9" t="b">
        <f t="shared" si="135"/>
        <v>1</v>
      </c>
      <c r="S669" s="9" t="b">
        <f t="shared" si="136"/>
        <v>1</v>
      </c>
      <c r="T669" s="9" t="b">
        <f t="shared" si="137"/>
        <v>1</v>
      </c>
      <c r="U669" s="9">
        <f t="shared" si="138"/>
        <v>1</v>
      </c>
      <c r="V669" s="92">
        <f t="shared" ca="1" si="139"/>
        <v>42978.311182019977</v>
      </c>
      <c r="W669" s="92">
        <f t="shared" ca="1" si="140"/>
        <v>43759</v>
      </c>
      <c r="X669" s="113">
        <f t="shared" si="141"/>
        <v>90.1</v>
      </c>
      <c r="Y669" s="9" t="b">
        <f t="shared" si="142"/>
        <v>1</v>
      </c>
      <c r="Z669" s="9" t="str">
        <f>VLOOKUP(H669,Table2_ContractType!$A$2:$B$4,2,FALSE)</f>
        <v>1 Year</v>
      </c>
      <c r="AA669" s="9" t="str">
        <f>VLOOKUP(F669,Table3_PhoneService!$A$2:$B$4,2,FALSE)</f>
        <v>Two or More Lines</v>
      </c>
      <c r="AB669" s="9" t="str">
        <f>VLOOKUP(G669,Table4_InternetService!$A$2:$B$4,2,FALSE)</f>
        <v>DSL</v>
      </c>
    </row>
    <row r="670" spans="1:28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 s="105">
        <v>29.2</v>
      </c>
      <c r="K670" s="105">
        <f t="shared" si="131"/>
        <v>0.96</v>
      </c>
      <c r="L670" s="105">
        <v>98.5</v>
      </c>
      <c r="M670" t="s">
        <v>5</v>
      </c>
      <c r="N670" s="104">
        <f t="shared" si="130"/>
        <v>3.3732876712328768</v>
      </c>
      <c r="O670" s="104">
        <f t="shared" si="132"/>
        <v>102.60416666666667</v>
      </c>
      <c r="P670" s="10" t="b">
        <f t="shared" si="133"/>
        <v>1</v>
      </c>
      <c r="Q670" s="9" t="b">
        <f t="shared" si="134"/>
        <v>1</v>
      </c>
      <c r="R670" s="9" t="b">
        <f t="shared" si="135"/>
        <v>0</v>
      </c>
      <c r="S670" s="9" t="b">
        <f t="shared" si="136"/>
        <v>1</v>
      </c>
      <c r="T670" s="9" t="b">
        <f t="shared" si="137"/>
        <v>0</v>
      </c>
      <c r="U670" s="9">
        <f t="shared" si="138"/>
        <v>0</v>
      </c>
      <c r="V670" s="92">
        <f t="shared" ca="1" si="139"/>
        <v>43656.395833333336</v>
      </c>
      <c r="W670" s="92">
        <f t="shared" ca="1" si="140"/>
        <v>43759</v>
      </c>
      <c r="X670" s="113">
        <f t="shared" si="141"/>
        <v>29.2</v>
      </c>
      <c r="Y670" s="9" t="b">
        <f t="shared" si="142"/>
        <v>1</v>
      </c>
      <c r="Z670" s="9" t="str">
        <f>VLOOKUP(H670,Table2_ContractType!$A$2:$B$4,2,FALSE)</f>
        <v>Month-to-Month</v>
      </c>
      <c r="AA670" s="9" t="str">
        <f>VLOOKUP(F670,Table3_PhoneService!$A$2:$B$4,2,FALSE)</f>
        <v>No Phone Service</v>
      </c>
      <c r="AB670" s="9" t="str">
        <f>VLOOKUP(G670,Table4_InternetService!$A$2:$B$4,2,FALSE)</f>
        <v>DSL</v>
      </c>
    </row>
    <row r="671" spans="1:28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 s="105">
        <v>39</v>
      </c>
      <c r="K671" s="105">
        <f t="shared" si="131"/>
        <v>1.2821917808219179</v>
      </c>
      <c r="L671" s="105">
        <v>2337.4499999999998</v>
      </c>
      <c r="M671" t="s">
        <v>5</v>
      </c>
      <c r="N671" s="104">
        <f t="shared" si="130"/>
        <v>59.934615384615377</v>
      </c>
      <c r="O671" s="104">
        <f t="shared" si="132"/>
        <v>1823.0112179487178</v>
      </c>
      <c r="P671" s="10" t="b">
        <f t="shared" si="133"/>
        <v>0</v>
      </c>
      <c r="Q671" s="9" t="b">
        <f t="shared" si="134"/>
        <v>1</v>
      </c>
      <c r="R671" s="9" t="b">
        <f t="shared" si="135"/>
        <v>0</v>
      </c>
      <c r="S671" s="9" t="b">
        <f t="shared" si="136"/>
        <v>1</v>
      </c>
      <c r="T671" s="9" t="b">
        <f t="shared" si="137"/>
        <v>0</v>
      </c>
      <c r="U671" s="9">
        <f t="shared" si="138"/>
        <v>1</v>
      </c>
      <c r="V671" s="92">
        <f t="shared" ca="1" si="139"/>
        <v>41935.988782051281</v>
      </c>
      <c r="W671" s="92">
        <f t="shared" ca="1" si="140"/>
        <v>43759</v>
      </c>
      <c r="X671" s="113">
        <f t="shared" si="141"/>
        <v>39</v>
      </c>
      <c r="Y671" s="9" t="b">
        <f t="shared" si="142"/>
        <v>1</v>
      </c>
      <c r="Z671" s="9" t="str">
        <f>VLOOKUP(H671,Table2_ContractType!$A$2:$B$4,2,FALSE)</f>
        <v>2 Year</v>
      </c>
      <c r="AA671" s="9" t="str">
        <f>VLOOKUP(F671,Table3_PhoneService!$A$2:$B$4,2,FALSE)</f>
        <v>No Phone Service</v>
      </c>
      <c r="AB671" s="9" t="str">
        <f>VLOOKUP(G671,Table4_InternetService!$A$2:$B$4,2,FALSE)</f>
        <v>DSL</v>
      </c>
    </row>
    <row r="672" spans="1:28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 s="105">
        <v>99.45</v>
      </c>
      <c r="K672" s="105">
        <f t="shared" si="131"/>
        <v>3.2695890410958905</v>
      </c>
      <c r="L672" s="105">
        <v>7007.6</v>
      </c>
      <c r="M672" t="s">
        <v>4</v>
      </c>
      <c r="N672" s="104">
        <f t="shared" si="130"/>
        <v>70.463549522373057</v>
      </c>
      <c r="O672" s="104">
        <f t="shared" si="132"/>
        <v>2143.2662979721804</v>
      </c>
      <c r="P672" s="10" t="b">
        <f t="shared" si="133"/>
        <v>0</v>
      </c>
      <c r="Q672" s="9" t="b">
        <f t="shared" si="134"/>
        <v>0</v>
      </c>
      <c r="R672" s="9" t="b">
        <f t="shared" si="135"/>
        <v>1</v>
      </c>
      <c r="S672" s="9" t="b">
        <f t="shared" si="136"/>
        <v>1</v>
      </c>
      <c r="T672" s="9" t="b">
        <f t="shared" si="137"/>
        <v>1</v>
      </c>
      <c r="U672" s="9">
        <f t="shared" si="138"/>
        <v>3</v>
      </c>
      <c r="V672" s="92">
        <f t="shared" ca="1" si="139"/>
        <v>41615.733702027821</v>
      </c>
      <c r="W672" s="92">
        <f t="shared" ca="1" si="140"/>
        <v>43759</v>
      </c>
      <c r="X672" s="113">
        <f t="shared" si="141"/>
        <v>99.45</v>
      </c>
      <c r="Y672" s="9" t="b">
        <f t="shared" si="142"/>
        <v>1</v>
      </c>
      <c r="Z672" s="9" t="str">
        <f>VLOOKUP(H672,Table2_ContractType!$A$2:$B$4,2,FALSE)</f>
        <v>Month-to-Month</v>
      </c>
      <c r="AA672" s="9" t="str">
        <f>VLOOKUP(F672,Table3_PhoneService!$A$2:$B$4,2,FALSE)</f>
        <v>Two or More Lines</v>
      </c>
      <c r="AB672" s="9" t="str">
        <f>VLOOKUP(G672,Table4_InternetService!$A$2:$B$4,2,FALSE)</f>
        <v>Fiber Optic</v>
      </c>
    </row>
    <row r="673" spans="1:28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 s="105">
        <v>50.35</v>
      </c>
      <c r="K673" s="105">
        <f t="shared" si="131"/>
        <v>1.6553424657534248</v>
      </c>
      <c r="L673" s="105">
        <v>1285.8</v>
      </c>
      <c r="M673" t="s">
        <v>5</v>
      </c>
      <c r="N673" s="104">
        <f t="shared" si="130"/>
        <v>25.537239324726912</v>
      </c>
      <c r="O673" s="104">
        <f t="shared" si="132"/>
        <v>776.75769612711008</v>
      </c>
      <c r="P673" s="10" t="b">
        <f t="shared" si="133"/>
        <v>0</v>
      </c>
      <c r="Q673" s="9" t="b">
        <f t="shared" si="134"/>
        <v>1</v>
      </c>
      <c r="R673" s="9" t="b">
        <f t="shared" si="135"/>
        <v>1</v>
      </c>
      <c r="S673" s="9" t="b">
        <f t="shared" si="136"/>
        <v>1</v>
      </c>
      <c r="T673" s="9" t="b">
        <f t="shared" si="137"/>
        <v>1</v>
      </c>
      <c r="U673" s="9">
        <f t="shared" si="138"/>
        <v>3</v>
      </c>
      <c r="V673" s="92">
        <f t="shared" ca="1" si="139"/>
        <v>42982.242303872888</v>
      </c>
      <c r="W673" s="92">
        <f t="shared" ca="1" si="140"/>
        <v>43759</v>
      </c>
      <c r="X673" s="113">
        <f t="shared" si="141"/>
        <v>50.35</v>
      </c>
      <c r="Y673" s="9" t="b">
        <f t="shared" si="142"/>
        <v>1</v>
      </c>
      <c r="Z673" s="9" t="str">
        <f>VLOOKUP(H673,Table2_ContractType!$A$2:$B$4,2,FALSE)</f>
        <v>1 Year</v>
      </c>
      <c r="AA673" s="9" t="str">
        <f>VLOOKUP(F673,Table3_PhoneService!$A$2:$B$4,2,FALSE)</f>
        <v>One Line</v>
      </c>
      <c r="AB673" s="9" t="str">
        <f>VLOOKUP(G673,Table4_InternetService!$A$2:$B$4,2,FALSE)</f>
        <v>DSL</v>
      </c>
    </row>
    <row r="674" spans="1:28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 s="105">
        <v>50.85</v>
      </c>
      <c r="K674" s="105">
        <f t="shared" si="131"/>
        <v>1.6717808219178083</v>
      </c>
      <c r="L674" s="105">
        <v>2036.55</v>
      </c>
      <c r="M674" t="s">
        <v>5</v>
      </c>
      <c r="N674" s="104">
        <f t="shared" si="130"/>
        <v>40.050147492625364</v>
      </c>
      <c r="O674" s="104">
        <f t="shared" si="132"/>
        <v>1218.1919862340214</v>
      </c>
      <c r="P674" s="10" t="b">
        <f t="shared" si="133"/>
        <v>1</v>
      </c>
      <c r="Q674" s="9" t="b">
        <f t="shared" si="134"/>
        <v>1</v>
      </c>
      <c r="R674" s="9" t="b">
        <f t="shared" si="135"/>
        <v>0</v>
      </c>
      <c r="S674" s="9" t="b">
        <f t="shared" si="136"/>
        <v>1</v>
      </c>
      <c r="T674" s="9" t="b">
        <f t="shared" si="137"/>
        <v>0</v>
      </c>
      <c r="U674" s="9">
        <f t="shared" si="138"/>
        <v>3</v>
      </c>
      <c r="V674" s="92">
        <f t="shared" ca="1" si="139"/>
        <v>42540.808013765978</v>
      </c>
      <c r="W674" s="92">
        <f t="shared" ca="1" si="140"/>
        <v>43759</v>
      </c>
      <c r="X674" s="113">
        <f t="shared" si="141"/>
        <v>50.850000000000009</v>
      </c>
      <c r="Y674" s="9" t="b">
        <f t="shared" si="142"/>
        <v>1</v>
      </c>
      <c r="Z674" s="9" t="str">
        <f>VLOOKUP(H674,Table2_ContractType!$A$2:$B$4,2,FALSE)</f>
        <v>Month-to-Month</v>
      </c>
      <c r="AA674" s="9" t="str">
        <f>VLOOKUP(F674,Table3_PhoneService!$A$2:$B$4,2,FALSE)</f>
        <v>No Phone Service</v>
      </c>
      <c r="AB674" s="9" t="str">
        <f>VLOOKUP(G674,Table4_InternetService!$A$2:$B$4,2,FALSE)</f>
        <v>DSL</v>
      </c>
    </row>
    <row r="675" spans="1:28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 s="105">
        <v>51.45</v>
      </c>
      <c r="K675" s="105">
        <f t="shared" si="131"/>
        <v>1.6915068493150687</v>
      </c>
      <c r="L675" s="105">
        <v>1758.9</v>
      </c>
      <c r="M675" t="s">
        <v>5</v>
      </c>
      <c r="N675" s="104">
        <f t="shared" si="130"/>
        <v>34.186588921282798</v>
      </c>
      <c r="O675" s="104">
        <f t="shared" si="132"/>
        <v>1039.8420796890184</v>
      </c>
      <c r="P675" s="10" t="b">
        <f t="shared" si="133"/>
        <v>1</v>
      </c>
      <c r="Q675" s="9" t="b">
        <f t="shared" si="134"/>
        <v>1</v>
      </c>
      <c r="R675" s="9" t="b">
        <f t="shared" si="135"/>
        <v>1</v>
      </c>
      <c r="S675" s="9" t="b">
        <f t="shared" si="136"/>
        <v>1</v>
      </c>
      <c r="T675" s="9" t="b">
        <f t="shared" si="137"/>
        <v>1</v>
      </c>
      <c r="U675" s="9">
        <f t="shared" si="138"/>
        <v>1</v>
      </c>
      <c r="V675" s="92">
        <f t="shared" ca="1" si="139"/>
        <v>42719.15792031098</v>
      </c>
      <c r="W675" s="92">
        <f t="shared" ca="1" si="140"/>
        <v>43759</v>
      </c>
      <c r="X675" s="113">
        <f t="shared" si="141"/>
        <v>51.45</v>
      </c>
      <c r="Y675" s="9" t="b">
        <f t="shared" si="142"/>
        <v>1</v>
      </c>
      <c r="Z675" s="9" t="str">
        <f>VLOOKUP(H675,Table2_ContractType!$A$2:$B$4,2,FALSE)</f>
        <v>1 Year</v>
      </c>
      <c r="AA675" s="9" t="str">
        <f>VLOOKUP(F675,Table3_PhoneService!$A$2:$B$4,2,FALSE)</f>
        <v>One Line</v>
      </c>
      <c r="AB675" s="9" t="str">
        <f>VLOOKUP(G675,Table4_InternetService!$A$2:$B$4,2,FALSE)</f>
        <v>DSL</v>
      </c>
    </row>
    <row r="676" spans="1:28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 s="105">
        <v>80.849999999999994</v>
      </c>
      <c r="K676" s="105">
        <f t="shared" si="131"/>
        <v>2.6580821917808217</v>
      </c>
      <c r="L676" s="105">
        <v>5824.75</v>
      </c>
      <c r="M676" t="s">
        <v>5</v>
      </c>
      <c r="N676" s="104">
        <f t="shared" si="130"/>
        <v>72.043908472479913</v>
      </c>
      <c r="O676" s="104">
        <f t="shared" si="132"/>
        <v>2191.3355493712638</v>
      </c>
      <c r="P676" s="10" t="b">
        <f t="shared" si="133"/>
        <v>1</v>
      </c>
      <c r="Q676" s="9" t="b">
        <f t="shared" si="134"/>
        <v>1</v>
      </c>
      <c r="R676" s="9" t="b">
        <f t="shared" si="135"/>
        <v>1</v>
      </c>
      <c r="S676" s="9" t="b">
        <f t="shared" si="136"/>
        <v>1</v>
      </c>
      <c r="T676" s="9" t="b">
        <f t="shared" si="137"/>
        <v>1</v>
      </c>
      <c r="U676" s="9">
        <f t="shared" si="138"/>
        <v>3</v>
      </c>
      <c r="V676" s="92">
        <f t="shared" ca="1" si="139"/>
        <v>41567.664450628734</v>
      </c>
      <c r="W676" s="92">
        <f t="shared" ca="1" si="140"/>
        <v>43759</v>
      </c>
      <c r="X676" s="113">
        <f t="shared" si="141"/>
        <v>80.84999999999998</v>
      </c>
      <c r="Y676" s="9" t="b">
        <f t="shared" si="142"/>
        <v>1</v>
      </c>
      <c r="Z676" s="9" t="str">
        <f>VLOOKUP(H676,Table2_ContractType!$A$2:$B$4,2,FALSE)</f>
        <v>2 Year</v>
      </c>
      <c r="AA676" s="9" t="str">
        <f>VLOOKUP(F676,Table3_PhoneService!$A$2:$B$4,2,FALSE)</f>
        <v>Two or More Lines</v>
      </c>
      <c r="AB676" s="9" t="str">
        <f>VLOOKUP(G676,Table4_InternetService!$A$2:$B$4,2,FALSE)</f>
        <v>DSL</v>
      </c>
    </row>
    <row r="677" spans="1:28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 s="105">
        <v>54.2</v>
      </c>
      <c r="K677" s="105">
        <f t="shared" si="131"/>
        <v>1.7819178082191782</v>
      </c>
      <c r="L677" s="105">
        <v>140.4</v>
      </c>
      <c r="M677" t="s">
        <v>5</v>
      </c>
      <c r="N677" s="104">
        <f t="shared" si="130"/>
        <v>2.5904059040590406</v>
      </c>
      <c r="O677" s="104">
        <f t="shared" si="132"/>
        <v>78.791512915129147</v>
      </c>
      <c r="P677" s="10" t="b">
        <f t="shared" si="133"/>
        <v>1</v>
      </c>
      <c r="Q677" s="9" t="b">
        <f t="shared" si="134"/>
        <v>1</v>
      </c>
      <c r="R677" s="9" t="b">
        <f t="shared" si="135"/>
        <v>1</v>
      </c>
      <c r="S677" s="9" t="b">
        <f t="shared" si="136"/>
        <v>1</v>
      </c>
      <c r="T677" s="9" t="b">
        <f t="shared" si="137"/>
        <v>1</v>
      </c>
      <c r="U677" s="9">
        <f t="shared" si="138"/>
        <v>0</v>
      </c>
      <c r="V677" s="92">
        <f t="shared" ca="1" si="139"/>
        <v>43680.20848708487</v>
      </c>
      <c r="W677" s="92">
        <f t="shared" ca="1" si="140"/>
        <v>43759</v>
      </c>
      <c r="X677" s="113">
        <f t="shared" si="141"/>
        <v>54.2</v>
      </c>
      <c r="Y677" s="9" t="b">
        <f t="shared" si="142"/>
        <v>1</v>
      </c>
      <c r="Z677" s="9" t="str">
        <f>VLOOKUP(H677,Table2_ContractType!$A$2:$B$4,2,FALSE)</f>
        <v>Month-to-Month</v>
      </c>
      <c r="AA677" s="9" t="str">
        <f>VLOOKUP(F677,Table3_PhoneService!$A$2:$B$4,2,FALSE)</f>
        <v>One Line</v>
      </c>
      <c r="AB677" s="9" t="str">
        <f>VLOOKUP(G677,Table4_InternetService!$A$2:$B$4,2,FALSE)</f>
        <v>DSL</v>
      </c>
    </row>
    <row r="678" spans="1:28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 s="105">
        <v>49.4</v>
      </c>
      <c r="K678" s="105">
        <f t="shared" si="131"/>
        <v>1.6241095890410957</v>
      </c>
      <c r="L678" s="105">
        <v>874.8</v>
      </c>
      <c r="M678" t="s">
        <v>4</v>
      </c>
      <c r="N678" s="104">
        <f t="shared" si="130"/>
        <v>17.708502024291498</v>
      </c>
      <c r="O678" s="104">
        <f t="shared" si="132"/>
        <v>538.63360323886639</v>
      </c>
      <c r="P678" s="10" t="b">
        <f t="shared" si="133"/>
        <v>0</v>
      </c>
      <c r="Q678" s="9" t="b">
        <f t="shared" si="134"/>
        <v>0</v>
      </c>
      <c r="R678" s="9" t="b">
        <f t="shared" si="135"/>
        <v>1</v>
      </c>
      <c r="S678" s="9" t="b">
        <f t="shared" si="136"/>
        <v>1</v>
      </c>
      <c r="T678" s="9" t="b">
        <f t="shared" si="137"/>
        <v>1</v>
      </c>
      <c r="U678" s="9">
        <f t="shared" si="138"/>
        <v>0</v>
      </c>
      <c r="V678" s="92">
        <f t="shared" ca="1" si="139"/>
        <v>43220.366396761136</v>
      </c>
      <c r="W678" s="92">
        <f t="shared" ca="1" si="140"/>
        <v>43759</v>
      </c>
      <c r="X678" s="113">
        <f t="shared" si="141"/>
        <v>49.4</v>
      </c>
      <c r="Y678" s="9" t="b">
        <f t="shared" si="142"/>
        <v>1</v>
      </c>
      <c r="Z678" s="9" t="str">
        <f>VLOOKUP(H678,Table2_ContractType!$A$2:$B$4,2,FALSE)</f>
        <v>Month-to-Month</v>
      </c>
      <c r="AA678" s="9" t="str">
        <f>VLOOKUP(F678,Table3_PhoneService!$A$2:$B$4,2,FALSE)</f>
        <v>One Line</v>
      </c>
      <c r="AB678" s="9" t="str">
        <f>VLOOKUP(G678,Table4_InternetService!$A$2:$B$4,2,FALSE)</f>
        <v>DSL</v>
      </c>
    </row>
    <row r="679" spans="1:28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 s="105">
        <v>60.65</v>
      </c>
      <c r="K679" s="105">
        <f t="shared" si="131"/>
        <v>1.993972602739726</v>
      </c>
      <c r="L679" s="105">
        <v>3975.9</v>
      </c>
      <c r="M679" t="s">
        <v>5</v>
      </c>
      <c r="N679" s="104">
        <f t="shared" si="130"/>
        <v>65.554822753503714</v>
      </c>
      <c r="O679" s="104">
        <f t="shared" si="132"/>
        <v>1993.9591920857379</v>
      </c>
      <c r="P679" s="10" t="b">
        <f t="shared" si="133"/>
        <v>1</v>
      </c>
      <c r="Q679" s="9" t="b">
        <f t="shared" si="134"/>
        <v>1</v>
      </c>
      <c r="R679" s="9" t="b">
        <f t="shared" si="135"/>
        <v>1</v>
      </c>
      <c r="S679" s="9" t="b">
        <f t="shared" si="136"/>
        <v>1</v>
      </c>
      <c r="T679" s="9" t="b">
        <f t="shared" si="137"/>
        <v>1</v>
      </c>
      <c r="U679" s="9">
        <f t="shared" si="138"/>
        <v>1</v>
      </c>
      <c r="V679" s="92">
        <f t="shared" ca="1" si="139"/>
        <v>41765.040807914265</v>
      </c>
      <c r="W679" s="92">
        <f t="shared" ca="1" si="140"/>
        <v>43759</v>
      </c>
      <c r="X679" s="113">
        <f t="shared" si="141"/>
        <v>60.65</v>
      </c>
      <c r="Y679" s="9" t="b">
        <f t="shared" si="142"/>
        <v>1</v>
      </c>
      <c r="Z679" s="9" t="str">
        <f>VLOOKUP(H679,Table2_ContractType!$A$2:$B$4,2,FALSE)</f>
        <v>1 Year</v>
      </c>
      <c r="AA679" s="9" t="str">
        <f>VLOOKUP(F679,Table3_PhoneService!$A$2:$B$4,2,FALSE)</f>
        <v>One Line</v>
      </c>
      <c r="AB679" s="9" t="str">
        <f>VLOOKUP(G679,Table4_InternetService!$A$2:$B$4,2,FALSE)</f>
        <v>DSL</v>
      </c>
    </row>
    <row r="680" spans="1:28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 s="105">
        <v>48.8</v>
      </c>
      <c r="K680" s="105">
        <f t="shared" si="131"/>
        <v>1.6043835616438353</v>
      </c>
      <c r="L680" s="105">
        <v>953.65</v>
      </c>
      <c r="M680" t="s">
        <v>5</v>
      </c>
      <c r="N680" s="104">
        <f t="shared" si="130"/>
        <v>19.542008196721312</v>
      </c>
      <c r="O680" s="104">
        <f t="shared" si="132"/>
        <v>594.40274931694</v>
      </c>
      <c r="P680" s="10" t="b">
        <f t="shared" si="133"/>
        <v>1</v>
      </c>
      <c r="Q680" s="9" t="b">
        <f t="shared" si="134"/>
        <v>1</v>
      </c>
      <c r="R680" s="9" t="b">
        <f t="shared" si="135"/>
        <v>1</v>
      </c>
      <c r="S680" s="9" t="b">
        <f t="shared" si="136"/>
        <v>1</v>
      </c>
      <c r="T680" s="9" t="b">
        <f t="shared" si="137"/>
        <v>1</v>
      </c>
      <c r="U680" s="9">
        <f t="shared" si="138"/>
        <v>2</v>
      </c>
      <c r="V680" s="92">
        <f t="shared" ca="1" si="139"/>
        <v>43164.597250683059</v>
      </c>
      <c r="W680" s="92">
        <f t="shared" ca="1" si="140"/>
        <v>43759</v>
      </c>
      <c r="X680" s="113">
        <f t="shared" si="141"/>
        <v>48.8</v>
      </c>
      <c r="Y680" s="9" t="b">
        <f t="shared" si="142"/>
        <v>1</v>
      </c>
      <c r="Z680" s="9" t="str">
        <f>VLOOKUP(H680,Table2_ContractType!$A$2:$B$4,2,FALSE)</f>
        <v>Month-to-Month</v>
      </c>
      <c r="AA680" s="9" t="str">
        <f>VLOOKUP(F680,Table3_PhoneService!$A$2:$B$4,2,FALSE)</f>
        <v>One Line</v>
      </c>
      <c r="AB680" s="9" t="str">
        <f>VLOOKUP(G680,Table4_InternetService!$A$2:$B$4,2,FALSE)</f>
        <v>DSL</v>
      </c>
    </row>
    <row r="681" spans="1:28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 s="105">
        <v>45.75</v>
      </c>
      <c r="K681" s="105">
        <f t="shared" si="131"/>
        <v>1.5041095890410958</v>
      </c>
      <c r="L681" s="105">
        <v>344.2</v>
      </c>
      <c r="M681" t="s">
        <v>5</v>
      </c>
      <c r="N681" s="104">
        <f t="shared" si="130"/>
        <v>7.5234972677595628</v>
      </c>
      <c r="O681" s="104">
        <f t="shared" si="132"/>
        <v>228.83970856102005</v>
      </c>
      <c r="P681" s="10" t="b">
        <f t="shared" si="133"/>
        <v>0</v>
      </c>
      <c r="Q681" s="9" t="b">
        <f t="shared" si="134"/>
        <v>1</v>
      </c>
      <c r="R681" s="9" t="b">
        <f t="shared" si="135"/>
        <v>1</v>
      </c>
      <c r="S681" s="9" t="b">
        <f t="shared" si="136"/>
        <v>1</v>
      </c>
      <c r="T681" s="9" t="b">
        <f t="shared" si="137"/>
        <v>1</v>
      </c>
      <c r="U681" s="9">
        <f t="shared" si="138"/>
        <v>2</v>
      </c>
      <c r="V681" s="92">
        <f t="shared" ca="1" si="139"/>
        <v>43530.16029143898</v>
      </c>
      <c r="W681" s="92">
        <f t="shared" ca="1" si="140"/>
        <v>43759</v>
      </c>
      <c r="X681" s="113">
        <f t="shared" si="141"/>
        <v>45.75</v>
      </c>
      <c r="Y681" s="9" t="b">
        <f t="shared" si="142"/>
        <v>1</v>
      </c>
      <c r="Z681" s="9" t="str">
        <f>VLOOKUP(H681,Table2_ContractType!$A$2:$B$4,2,FALSE)</f>
        <v>Month-to-Month</v>
      </c>
      <c r="AA681" s="9" t="str">
        <f>VLOOKUP(F681,Table3_PhoneService!$A$2:$B$4,2,FALSE)</f>
        <v>One Line</v>
      </c>
      <c r="AB681" s="9" t="str">
        <f>VLOOKUP(G681,Table4_InternetService!$A$2:$B$4,2,FALSE)</f>
        <v>DSL</v>
      </c>
    </row>
    <row r="682" spans="1:28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 s="105">
        <v>20.100000000000001</v>
      </c>
      <c r="K682" s="105">
        <f t="shared" si="131"/>
        <v>0.66082191780821919</v>
      </c>
      <c r="L682" s="105">
        <v>20.100000000000001</v>
      </c>
      <c r="M682" t="s">
        <v>4</v>
      </c>
      <c r="N682" s="104">
        <f t="shared" si="130"/>
        <v>1</v>
      </c>
      <c r="O682" s="104">
        <f t="shared" si="132"/>
        <v>30.416666666666668</v>
      </c>
      <c r="P682" s="10" t="b">
        <f t="shared" si="133"/>
        <v>0</v>
      </c>
      <c r="Q682" s="9" t="b">
        <f t="shared" si="134"/>
        <v>0</v>
      </c>
      <c r="R682" s="9" t="b">
        <f t="shared" si="135"/>
        <v>1</v>
      </c>
      <c r="S682" s="9" t="b">
        <f t="shared" si="136"/>
        <v>0</v>
      </c>
      <c r="T682" s="9" t="b">
        <f t="shared" si="137"/>
        <v>0</v>
      </c>
      <c r="U682" s="9">
        <f t="shared" si="138"/>
        <v>0</v>
      </c>
      <c r="V682" s="92">
        <f t="shared" ca="1" si="139"/>
        <v>43728.583333333336</v>
      </c>
      <c r="W682" s="92">
        <f t="shared" ca="1" si="140"/>
        <v>43759</v>
      </c>
      <c r="X682" s="113">
        <f t="shared" si="141"/>
        <v>20.100000000000001</v>
      </c>
      <c r="Y682" s="9" t="b">
        <f t="shared" si="142"/>
        <v>1</v>
      </c>
      <c r="Z682" s="9" t="str">
        <f>VLOOKUP(H682,Table2_ContractType!$A$2:$B$4,2,FALSE)</f>
        <v>Month-to-Month</v>
      </c>
      <c r="AA682" s="9" t="str">
        <f>VLOOKUP(F682,Table3_PhoneService!$A$2:$B$4,2,FALSE)</f>
        <v>One Line</v>
      </c>
      <c r="AB682" s="9" t="str">
        <f>VLOOKUP(G682,Table4_InternetService!$A$2:$B$4,2,FALSE)</f>
        <v>No Internet Service</v>
      </c>
    </row>
    <row r="683" spans="1:28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 s="105">
        <v>94.8</v>
      </c>
      <c r="K683" s="105">
        <f t="shared" si="131"/>
        <v>3.116712328767123</v>
      </c>
      <c r="L683" s="105">
        <v>5264.3</v>
      </c>
      <c r="M683" t="s">
        <v>5</v>
      </c>
      <c r="N683" s="104">
        <f t="shared" si="130"/>
        <v>55.530590717299582</v>
      </c>
      <c r="O683" s="104">
        <f t="shared" si="132"/>
        <v>1689.0554676511956</v>
      </c>
      <c r="P683" s="10" t="b">
        <f t="shared" si="133"/>
        <v>0</v>
      </c>
      <c r="Q683" s="9" t="b">
        <f t="shared" si="134"/>
        <v>1</v>
      </c>
      <c r="R683" s="9" t="b">
        <f t="shared" si="135"/>
        <v>1</v>
      </c>
      <c r="S683" s="9" t="b">
        <f t="shared" si="136"/>
        <v>1</v>
      </c>
      <c r="T683" s="9" t="b">
        <f t="shared" si="137"/>
        <v>1</v>
      </c>
      <c r="U683" s="9">
        <f t="shared" si="138"/>
        <v>2</v>
      </c>
      <c r="V683" s="92">
        <f t="shared" ca="1" si="139"/>
        <v>42069.944532348803</v>
      </c>
      <c r="W683" s="92">
        <f t="shared" ca="1" si="140"/>
        <v>43759</v>
      </c>
      <c r="X683" s="113">
        <f t="shared" si="141"/>
        <v>94.8</v>
      </c>
      <c r="Y683" s="9" t="b">
        <f t="shared" si="142"/>
        <v>1</v>
      </c>
      <c r="Z683" s="9" t="str">
        <f>VLOOKUP(H683,Table2_ContractType!$A$2:$B$4,2,FALSE)</f>
        <v>1 Year</v>
      </c>
      <c r="AA683" s="9" t="str">
        <f>VLOOKUP(F683,Table3_PhoneService!$A$2:$B$4,2,FALSE)</f>
        <v>One Line</v>
      </c>
      <c r="AB683" s="9" t="str">
        <f>VLOOKUP(G683,Table4_InternetService!$A$2:$B$4,2,FALSE)</f>
        <v>Fiber Optic</v>
      </c>
    </row>
    <row r="684" spans="1:28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 s="105">
        <v>20</v>
      </c>
      <c r="K684" s="105">
        <f t="shared" si="131"/>
        <v>0.65753424657534243</v>
      </c>
      <c r="L684" s="105">
        <v>137.6</v>
      </c>
      <c r="M684" t="s">
        <v>4</v>
      </c>
      <c r="N684" s="104">
        <f t="shared" si="130"/>
        <v>6.88</v>
      </c>
      <c r="O684" s="104">
        <f t="shared" si="132"/>
        <v>209.26666666666668</v>
      </c>
      <c r="P684" s="10" t="b">
        <f t="shared" si="133"/>
        <v>1</v>
      </c>
      <c r="Q684" s="9" t="b">
        <f t="shared" si="134"/>
        <v>0</v>
      </c>
      <c r="R684" s="9" t="b">
        <f t="shared" si="135"/>
        <v>1</v>
      </c>
      <c r="S684" s="9" t="b">
        <f t="shared" si="136"/>
        <v>0</v>
      </c>
      <c r="T684" s="9" t="b">
        <f t="shared" si="137"/>
        <v>0</v>
      </c>
      <c r="U684" s="9">
        <f t="shared" si="138"/>
        <v>0</v>
      </c>
      <c r="V684" s="92">
        <f t="shared" ca="1" si="139"/>
        <v>43549.73333333333</v>
      </c>
      <c r="W684" s="92">
        <f t="shared" ca="1" si="140"/>
        <v>43759</v>
      </c>
      <c r="X684" s="113">
        <f t="shared" si="141"/>
        <v>20</v>
      </c>
      <c r="Y684" s="9" t="b">
        <f t="shared" si="142"/>
        <v>1</v>
      </c>
      <c r="Z684" s="9" t="str">
        <f>VLOOKUP(H684,Table2_ContractType!$A$2:$B$4,2,FALSE)</f>
        <v>Month-to-Month</v>
      </c>
      <c r="AA684" s="9" t="str">
        <f>VLOOKUP(F684,Table3_PhoneService!$A$2:$B$4,2,FALSE)</f>
        <v>One Line</v>
      </c>
      <c r="AB684" s="9" t="str">
        <f>VLOOKUP(G684,Table4_InternetService!$A$2:$B$4,2,FALSE)</f>
        <v>No Internet Service</v>
      </c>
    </row>
    <row r="685" spans="1:28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 s="105">
        <v>96.5</v>
      </c>
      <c r="K685" s="105">
        <f t="shared" si="131"/>
        <v>3.1726027397260275</v>
      </c>
      <c r="L685" s="105">
        <v>492.55</v>
      </c>
      <c r="M685" t="s">
        <v>4</v>
      </c>
      <c r="N685" s="104">
        <f t="shared" si="130"/>
        <v>5.1041450777202071</v>
      </c>
      <c r="O685" s="104">
        <f t="shared" si="132"/>
        <v>155.25107944732298</v>
      </c>
      <c r="P685" s="10" t="b">
        <f t="shared" si="133"/>
        <v>0</v>
      </c>
      <c r="Q685" s="9" t="b">
        <f t="shared" si="134"/>
        <v>0</v>
      </c>
      <c r="R685" s="9" t="b">
        <f t="shared" si="135"/>
        <v>1</v>
      </c>
      <c r="S685" s="9" t="b">
        <f t="shared" si="136"/>
        <v>1</v>
      </c>
      <c r="T685" s="9" t="b">
        <f t="shared" si="137"/>
        <v>1</v>
      </c>
      <c r="U685" s="9">
        <f t="shared" si="138"/>
        <v>0</v>
      </c>
      <c r="V685" s="92">
        <f t="shared" ca="1" si="139"/>
        <v>43603.74892055268</v>
      </c>
      <c r="W685" s="92">
        <f t="shared" ca="1" si="140"/>
        <v>43759</v>
      </c>
      <c r="X685" s="113">
        <f t="shared" si="141"/>
        <v>96.5</v>
      </c>
      <c r="Y685" s="9" t="b">
        <f t="shared" si="142"/>
        <v>1</v>
      </c>
      <c r="Z685" s="9" t="str">
        <f>VLOOKUP(H685,Table2_ContractType!$A$2:$B$4,2,FALSE)</f>
        <v>Month-to-Month</v>
      </c>
      <c r="AA685" s="9" t="str">
        <f>VLOOKUP(F685,Table3_PhoneService!$A$2:$B$4,2,FALSE)</f>
        <v>One Line</v>
      </c>
      <c r="AB685" s="9" t="str">
        <f>VLOOKUP(G685,Table4_InternetService!$A$2:$B$4,2,FALSE)</f>
        <v>Fiber Optic</v>
      </c>
    </row>
    <row r="686" spans="1:28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 s="105">
        <v>100.8</v>
      </c>
      <c r="K686" s="105">
        <f t="shared" si="131"/>
        <v>3.3139726027397258</v>
      </c>
      <c r="L686" s="105">
        <v>6690.75</v>
      </c>
      <c r="M686" t="s">
        <v>5</v>
      </c>
      <c r="N686" s="104">
        <f t="shared" si="130"/>
        <v>66.376488095238102</v>
      </c>
      <c r="O686" s="104">
        <f t="shared" si="132"/>
        <v>2018.9515128968255</v>
      </c>
      <c r="P686" s="10" t="b">
        <f t="shared" si="133"/>
        <v>1</v>
      </c>
      <c r="Q686" s="9" t="b">
        <f t="shared" si="134"/>
        <v>1</v>
      </c>
      <c r="R686" s="9" t="b">
        <f t="shared" si="135"/>
        <v>1</v>
      </c>
      <c r="S686" s="9" t="b">
        <f t="shared" si="136"/>
        <v>1</v>
      </c>
      <c r="T686" s="9" t="b">
        <f t="shared" si="137"/>
        <v>1</v>
      </c>
      <c r="U686" s="9">
        <f t="shared" si="138"/>
        <v>1</v>
      </c>
      <c r="V686" s="92">
        <f t="shared" ca="1" si="139"/>
        <v>41740.048487103173</v>
      </c>
      <c r="W686" s="92">
        <f t="shared" ca="1" si="140"/>
        <v>43759</v>
      </c>
      <c r="X686" s="113">
        <f t="shared" si="141"/>
        <v>100.79999999999998</v>
      </c>
      <c r="Y686" s="9" t="b">
        <f t="shared" si="142"/>
        <v>1</v>
      </c>
      <c r="Z686" s="9" t="str">
        <f>VLOOKUP(H686,Table2_ContractType!$A$2:$B$4,2,FALSE)</f>
        <v>Month-to-Month</v>
      </c>
      <c r="AA686" s="9" t="str">
        <f>VLOOKUP(F686,Table3_PhoneService!$A$2:$B$4,2,FALSE)</f>
        <v>Two or More Lines</v>
      </c>
      <c r="AB686" s="9" t="str">
        <f>VLOOKUP(G686,Table4_InternetService!$A$2:$B$4,2,FALSE)</f>
        <v>Fiber Optic</v>
      </c>
    </row>
    <row r="687" spans="1:28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 s="105">
        <v>19.45</v>
      </c>
      <c r="K687" s="105">
        <f t="shared" si="131"/>
        <v>0.6394520547945205</v>
      </c>
      <c r="L687" s="105">
        <v>136.75</v>
      </c>
      <c r="M687" t="s">
        <v>5</v>
      </c>
      <c r="N687" s="104">
        <f t="shared" si="130"/>
        <v>7.030848329048843</v>
      </c>
      <c r="O687" s="104">
        <f t="shared" si="132"/>
        <v>213.85497000856898</v>
      </c>
      <c r="P687" s="10" t="b">
        <f t="shared" si="133"/>
        <v>0</v>
      </c>
      <c r="Q687" s="9" t="b">
        <f t="shared" si="134"/>
        <v>1</v>
      </c>
      <c r="R687" s="9" t="b">
        <f t="shared" si="135"/>
        <v>1</v>
      </c>
      <c r="S687" s="9" t="b">
        <f t="shared" si="136"/>
        <v>0</v>
      </c>
      <c r="T687" s="9" t="b">
        <f t="shared" si="137"/>
        <v>0</v>
      </c>
      <c r="U687" s="9">
        <f t="shared" si="138"/>
        <v>2</v>
      </c>
      <c r="V687" s="92">
        <f t="shared" ca="1" si="139"/>
        <v>43545.145029991429</v>
      </c>
      <c r="W687" s="92">
        <f t="shared" ca="1" si="140"/>
        <v>43759</v>
      </c>
      <c r="X687" s="113">
        <f t="shared" si="141"/>
        <v>19.45</v>
      </c>
      <c r="Y687" s="9" t="b">
        <f t="shared" si="142"/>
        <v>1</v>
      </c>
      <c r="Z687" s="9" t="str">
        <f>VLOOKUP(H687,Table2_ContractType!$A$2:$B$4,2,FALSE)</f>
        <v>1 Year</v>
      </c>
      <c r="AA687" s="9" t="str">
        <f>VLOOKUP(F687,Table3_PhoneService!$A$2:$B$4,2,FALSE)</f>
        <v>One Line</v>
      </c>
      <c r="AB687" s="9" t="str">
        <f>VLOOKUP(G687,Table4_InternetService!$A$2:$B$4,2,FALSE)</f>
        <v>No Internet Service</v>
      </c>
    </row>
    <row r="688" spans="1:28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 s="105">
        <v>19.05</v>
      </c>
      <c r="K688" s="105">
        <f t="shared" si="131"/>
        <v>0.62630136986301377</v>
      </c>
      <c r="L688" s="105">
        <v>19.05</v>
      </c>
      <c r="M688" t="s">
        <v>5</v>
      </c>
      <c r="N688" s="104">
        <f t="shared" si="130"/>
        <v>1</v>
      </c>
      <c r="O688" s="104">
        <f t="shared" si="132"/>
        <v>30.416666666666664</v>
      </c>
      <c r="P688" s="10" t="b">
        <f t="shared" si="133"/>
        <v>0</v>
      </c>
      <c r="Q688" s="9" t="b">
        <f t="shared" si="134"/>
        <v>1</v>
      </c>
      <c r="R688" s="9" t="b">
        <f t="shared" si="135"/>
        <v>1</v>
      </c>
      <c r="S688" s="9" t="b">
        <f t="shared" si="136"/>
        <v>0</v>
      </c>
      <c r="T688" s="9" t="b">
        <f t="shared" si="137"/>
        <v>0</v>
      </c>
      <c r="U688" s="9">
        <f t="shared" si="138"/>
        <v>0</v>
      </c>
      <c r="V688" s="92">
        <f t="shared" ca="1" si="139"/>
        <v>43728.583333333336</v>
      </c>
      <c r="W688" s="92">
        <f t="shared" ca="1" si="140"/>
        <v>43759</v>
      </c>
      <c r="X688" s="113">
        <f t="shared" si="141"/>
        <v>19.05</v>
      </c>
      <c r="Y688" s="9" t="b">
        <f t="shared" si="142"/>
        <v>1</v>
      </c>
      <c r="Z688" s="9" t="str">
        <f>VLOOKUP(H688,Table2_ContractType!$A$2:$B$4,2,FALSE)</f>
        <v>Month-to-Month</v>
      </c>
      <c r="AA688" s="9" t="str">
        <f>VLOOKUP(F688,Table3_PhoneService!$A$2:$B$4,2,FALSE)</f>
        <v>One Line</v>
      </c>
      <c r="AB688" s="9" t="str">
        <f>VLOOKUP(G688,Table4_InternetService!$A$2:$B$4,2,FALSE)</f>
        <v>No Internet Service</v>
      </c>
    </row>
    <row r="689" spans="1:28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 s="105">
        <v>69.7</v>
      </c>
      <c r="K689" s="105">
        <f t="shared" si="131"/>
        <v>2.2915068493150685</v>
      </c>
      <c r="L689" s="105">
        <v>572.85</v>
      </c>
      <c r="M689" t="s">
        <v>5</v>
      </c>
      <c r="N689" s="104">
        <f t="shared" si="130"/>
        <v>8.2187948350071736</v>
      </c>
      <c r="O689" s="104">
        <f t="shared" si="132"/>
        <v>249.98834289813487</v>
      </c>
      <c r="P689" s="10" t="b">
        <f t="shared" si="133"/>
        <v>0</v>
      </c>
      <c r="Q689" s="9" t="b">
        <f t="shared" si="134"/>
        <v>1</v>
      </c>
      <c r="R689" s="9" t="b">
        <f t="shared" si="135"/>
        <v>1</v>
      </c>
      <c r="S689" s="9" t="b">
        <f t="shared" si="136"/>
        <v>1</v>
      </c>
      <c r="T689" s="9" t="b">
        <f t="shared" si="137"/>
        <v>1</v>
      </c>
      <c r="U689" s="9">
        <f t="shared" si="138"/>
        <v>0</v>
      </c>
      <c r="V689" s="92">
        <f t="shared" ca="1" si="139"/>
        <v>43509.011657101866</v>
      </c>
      <c r="W689" s="92">
        <f t="shared" ca="1" si="140"/>
        <v>43759</v>
      </c>
      <c r="X689" s="113">
        <f t="shared" si="141"/>
        <v>69.7</v>
      </c>
      <c r="Y689" s="9" t="b">
        <f t="shared" si="142"/>
        <v>1</v>
      </c>
      <c r="Z689" s="9" t="str">
        <f>VLOOKUP(H689,Table2_ContractType!$A$2:$B$4,2,FALSE)</f>
        <v>Month-to-Month</v>
      </c>
      <c r="AA689" s="9" t="str">
        <f>VLOOKUP(F689,Table3_PhoneService!$A$2:$B$4,2,FALSE)</f>
        <v>One Line</v>
      </c>
      <c r="AB689" s="9" t="str">
        <f>VLOOKUP(G689,Table4_InternetService!$A$2:$B$4,2,FALSE)</f>
        <v>Fiber Optic</v>
      </c>
    </row>
    <row r="690" spans="1:28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 s="105">
        <v>106.05</v>
      </c>
      <c r="K690" s="105">
        <f t="shared" si="131"/>
        <v>3.4865753424657533</v>
      </c>
      <c r="L690" s="105">
        <v>6703.5</v>
      </c>
      <c r="M690" t="s">
        <v>5</v>
      </c>
      <c r="N690" s="104">
        <f t="shared" si="130"/>
        <v>63.210749646393211</v>
      </c>
      <c r="O690" s="104">
        <f t="shared" si="132"/>
        <v>1922.6603017444602</v>
      </c>
      <c r="P690" s="10" t="b">
        <f t="shared" si="133"/>
        <v>1</v>
      </c>
      <c r="Q690" s="9" t="b">
        <f t="shared" si="134"/>
        <v>1</v>
      </c>
      <c r="R690" s="9" t="b">
        <f t="shared" si="135"/>
        <v>1</v>
      </c>
      <c r="S690" s="9" t="b">
        <f t="shared" si="136"/>
        <v>1</v>
      </c>
      <c r="T690" s="9" t="b">
        <f t="shared" si="137"/>
        <v>1</v>
      </c>
      <c r="U690" s="9">
        <f t="shared" si="138"/>
        <v>3</v>
      </c>
      <c r="V690" s="92">
        <f t="shared" ca="1" si="139"/>
        <v>41836.339698255542</v>
      </c>
      <c r="W690" s="92">
        <f t="shared" ca="1" si="140"/>
        <v>43759</v>
      </c>
      <c r="X690" s="113">
        <f t="shared" si="141"/>
        <v>106.05</v>
      </c>
      <c r="Y690" s="9" t="b">
        <f t="shared" si="142"/>
        <v>1</v>
      </c>
      <c r="Z690" s="9" t="str">
        <f>VLOOKUP(H690,Table2_ContractType!$A$2:$B$4,2,FALSE)</f>
        <v>1 Year</v>
      </c>
      <c r="AA690" s="9" t="str">
        <f>VLOOKUP(F690,Table3_PhoneService!$A$2:$B$4,2,FALSE)</f>
        <v>Two or More Lines</v>
      </c>
      <c r="AB690" s="9" t="str">
        <f>VLOOKUP(G690,Table4_InternetService!$A$2:$B$4,2,FALSE)</f>
        <v>Fiber Optic</v>
      </c>
    </row>
    <row r="691" spans="1:28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 s="105">
        <v>90.55</v>
      </c>
      <c r="K691" s="105">
        <f t="shared" si="131"/>
        <v>2.976986301369863</v>
      </c>
      <c r="L691" s="105">
        <v>5116.6000000000004</v>
      </c>
      <c r="M691" t="s">
        <v>5</v>
      </c>
      <c r="N691" s="104">
        <f t="shared" si="130"/>
        <v>56.505797901711766</v>
      </c>
      <c r="O691" s="104">
        <f t="shared" si="132"/>
        <v>1718.7180195103995</v>
      </c>
      <c r="P691" s="10" t="b">
        <f t="shared" si="133"/>
        <v>1</v>
      </c>
      <c r="Q691" s="9" t="b">
        <f t="shared" si="134"/>
        <v>1</v>
      </c>
      <c r="R691" s="9" t="b">
        <f t="shared" si="135"/>
        <v>1</v>
      </c>
      <c r="S691" s="9" t="b">
        <f t="shared" si="136"/>
        <v>1</v>
      </c>
      <c r="T691" s="9" t="b">
        <f t="shared" si="137"/>
        <v>1</v>
      </c>
      <c r="U691" s="9">
        <f t="shared" si="138"/>
        <v>1</v>
      </c>
      <c r="V691" s="92">
        <f t="shared" ca="1" si="139"/>
        <v>42040.281980489599</v>
      </c>
      <c r="W691" s="92">
        <f t="shared" ca="1" si="140"/>
        <v>43759</v>
      </c>
      <c r="X691" s="113">
        <f t="shared" si="141"/>
        <v>90.55</v>
      </c>
      <c r="Y691" s="9" t="b">
        <f t="shared" si="142"/>
        <v>1</v>
      </c>
      <c r="Z691" s="9" t="str">
        <f>VLOOKUP(H691,Table2_ContractType!$A$2:$B$4,2,FALSE)</f>
        <v>Month-to-Month</v>
      </c>
      <c r="AA691" s="9" t="str">
        <f>VLOOKUP(F691,Table3_PhoneService!$A$2:$B$4,2,FALSE)</f>
        <v>Two or More Lines</v>
      </c>
      <c r="AB691" s="9" t="str">
        <f>VLOOKUP(G691,Table4_InternetService!$A$2:$B$4,2,FALSE)</f>
        <v>Fiber Optic</v>
      </c>
    </row>
    <row r="692" spans="1:28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 s="105">
        <v>24.85</v>
      </c>
      <c r="K692" s="105">
        <f t="shared" si="131"/>
        <v>0.81698630136986317</v>
      </c>
      <c r="L692" s="105">
        <v>962.25</v>
      </c>
      <c r="M692" t="s">
        <v>5</v>
      </c>
      <c r="N692" s="104">
        <f t="shared" si="130"/>
        <v>38.722334004024141</v>
      </c>
      <c r="O692" s="104">
        <f t="shared" si="132"/>
        <v>1177.8043259557342</v>
      </c>
      <c r="P692" s="10" t="b">
        <f t="shared" si="133"/>
        <v>1</v>
      </c>
      <c r="Q692" s="9" t="b">
        <f t="shared" si="134"/>
        <v>1</v>
      </c>
      <c r="R692" s="9" t="b">
        <f t="shared" si="135"/>
        <v>1</v>
      </c>
      <c r="S692" s="9" t="b">
        <f t="shared" si="136"/>
        <v>0</v>
      </c>
      <c r="T692" s="9" t="b">
        <f t="shared" si="137"/>
        <v>0</v>
      </c>
      <c r="U692" s="9">
        <f t="shared" si="138"/>
        <v>0</v>
      </c>
      <c r="V692" s="92">
        <f t="shared" ca="1" si="139"/>
        <v>42581.195674044269</v>
      </c>
      <c r="W692" s="92">
        <f t="shared" ca="1" si="140"/>
        <v>43759</v>
      </c>
      <c r="X692" s="113">
        <f t="shared" si="141"/>
        <v>24.85</v>
      </c>
      <c r="Y692" s="9" t="b">
        <f t="shared" si="142"/>
        <v>1</v>
      </c>
      <c r="Z692" s="9" t="str">
        <f>VLOOKUP(H692,Table2_ContractType!$A$2:$B$4,2,FALSE)</f>
        <v>1 Year</v>
      </c>
      <c r="AA692" s="9" t="str">
        <f>VLOOKUP(F692,Table3_PhoneService!$A$2:$B$4,2,FALSE)</f>
        <v>Two or More Lines</v>
      </c>
      <c r="AB692" s="9" t="str">
        <f>VLOOKUP(G692,Table4_InternetService!$A$2:$B$4,2,FALSE)</f>
        <v>No Internet Service</v>
      </c>
    </row>
    <row r="693" spans="1:28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 s="105">
        <v>74.349999999999994</v>
      </c>
      <c r="K693" s="105">
        <f t="shared" si="131"/>
        <v>2.4443835616438356</v>
      </c>
      <c r="L693" s="105">
        <v>4317.3500000000004</v>
      </c>
      <c r="M693" t="s">
        <v>5</v>
      </c>
      <c r="N693" s="104">
        <f t="shared" si="130"/>
        <v>58.067921990585077</v>
      </c>
      <c r="O693" s="104">
        <f t="shared" si="132"/>
        <v>1766.2326272136293</v>
      </c>
      <c r="P693" s="10" t="b">
        <f t="shared" si="133"/>
        <v>0</v>
      </c>
      <c r="Q693" s="9" t="b">
        <f t="shared" si="134"/>
        <v>1</v>
      </c>
      <c r="R693" s="9" t="b">
        <f t="shared" si="135"/>
        <v>1</v>
      </c>
      <c r="S693" s="9" t="b">
        <f t="shared" si="136"/>
        <v>1</v>
      </c>
      <c r="T693" s="9" t="b">
        <f t="shared" si="137"/>
        <v>1</v>
      </c>
      <c r="U693" s="9">
        <f t="shared" si="138"/>
        <v>0</v>
      </c>
      <c r="V693" s="92">
        <f t="shared" ca="1" si="139"/>
        <v>41992.767372786373</v>
      </c>
      <c r="W693" s="92">
        <f t="shared" ca="1" si="140"/>
        <v>43759</v>
      </c>
      <c r="X693" s="113">
        <f t="shared" si="141"/>
        <v>74.349999999999994</v>
      </c>
      <c r="Y693" s="9" t="b">
        <f t="shared" si="142"/>
        <v>1</v>
      </c>
      <c r="Z693" s="9" t="str">
        <f>VLOOKUP(H693,Table2_ContractType!$A$2:$B$4,2,FALSE)</f>
        <v>2 Year</v>
      </c>
      <c r="AA693" s="9" t="str">
        <f>VLOOKUP(F693,Table3_PhoneService!$A$2:$B$4,2,FALSE)</f>
        <v>One Line</v>
      </c>
      <c r="AB693" s="9" t="str">
        <f>VLOOKUP(G693,Table4_InternetService!$A$2:$B$4,2,FALSE)</f>
        <v>DSL</v>
      </c>
    </row>
    <row r="694" spans="1:28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 s="105">
        <v>24.8</v>
      </c>
      <c r="K694" s="105">
        <f t="shared" si="131"/>
        <v>0.81534246575342473</v>
      </c>
      <c r="L694" s="105">
        <v>24.8</v>
      </c>
      <c r="M694" t="s">
        <v>4</v>
      </c>
      <c r="N694" s="104">
        <f t="shared" si="130"/>
        <v>1</v>
      </c>
      <c r="O694" s="104">
        <f t="shared" si="132"/>
        <v>30.416666666666664</v>
      </c>
      <c r="P694" s="10" t="b">
        <f t="shared" si="133"/>
        <v>1</v>
      </c>
      <c r="Q694" s="9" t="b">
        <f t="shared" si="134"/>
        <v>0</v>
      </c>
      <c r="R694" s="9" t="b">
        <f t="shared" si="135"/>
        <v>0</v>
      </c>
      <c r="S694" s="9" t="b">
        <f t="shared" si="136"/>
        <v>1</v>
      </c>
      <c r="T694" s="9" t="b">
        <f t="shared" si="137"/>
        <v>0</v>
      </c>
      <c r="U694" s="9">
        <f t="shared" si="138"/>
        <v>1</v>
      </c>
      <c r="V694" s="92">
        <f t="shared" ca="1" si="139"/>
        <v>43728.583333333336</v>
      </c>
      <c r="W694" s="92">
        <f t="shared" ca="1" si="140"/>
        <v>43759</v>
      </c>
      <c r="X694" s="113">
        <f t="shared" si="141"/>
        <v>24.8</v>
      </c>
      <c r="Y694" s="9" t="b">
        <f t="shared" si="142"/>
        <v>1</v>
      </c>
      <c r="Z694" s="9" t="str">
        <f>VLOOKUP(H694,Table2_ContractType!$A$2:$B$4,2,FALSE)</f>
        <v>Month-to-Month</v>
      </c>
      <c r="AA694" s="9" t="str">
        <f>VLOOKUP(F694,Table3_PhoneService!$A$2:$B$4,2,FALSE)</f>
        <v>No Phone Service</v>
      </c>
      <c r="AB694" s="9" t="str">
        <f>VLOOKUP(G694,Table4_InternetService!$A$2:$B$4,2,FALSE)</f>
        <v>DSL</v>
      </c>
    </row>
    <row r="695" spans="1:28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 s="105">
        <v>89.1</v>
      </c>
      <c r="K695" s="105">
        <f t="shared" si="131"/>
        <v>2.9293150684931502</v>
      </c>
      <c r="L695" s="105">
        <v>3342</v>
      </c>
      <c r="M695" t="s">
        <v>5</v>
      </c>
      <c r="N695" s="104">
        <f t="shared" si="130"/>
        <v>37.508417508417509</v>
      </c>
      <c r="O695" s="104">
        <f t="shared" si="132"/>
        <v>1140.8810325476995</v>
      </c>
      <c r="P695" s="10" t="b">
        <f t="shared" si="133"/>
        <v>1</v>
      </c>
      <c r="Q695" s="9" t="b">
        <f t="shared" si="134"/>
        <v>1</v>
      </c>
      <c r="R695" s="9" t="b">
        <f t="shared" si="135"/>
        <v>1</v>
      </c>
      <c r="S695" s="9" t="b">
        <f t="shared" si="136"/>
        <v>1</v>
      </c>
      <c r="T695" s="9" t="b">
        <f t="shared" si="137"/>
        <v>1</v>
      </c>
      <c r="U695" s="9">
        <f t="shared" si="138"/>
        <v>0</v>
      </c>
      <c r="V695" s="92">
        <f t="shared" ca="1" si="139"/>
        <v>42618.118967452298</v>
      </c>
      <c r="W695" s="92">
        <f t="shared" ca="1" si="140"/>
        <v>43759</v>
      </c>
      <c r="X695" s="113">
        <f t="shared" si="141"/>
        <v>89.1</v>
      </c>
      <c r="Y695" s="9" t="b">
        <f t="shared" si="142"/>
        <v>1</v>
      </c>
      <c r="Z695" s="9" t="str">
        <f>VLOOKUP(H695,Table2_ContractType!$A$2:$B$4,2,FALSE)</f>
        <v>1 Year</v>
      </c>
      <c r="AA695" s="9" t="str">
        <f>VLOOKUP(F695,Table3_PhoneService!$A$2:$B$4,2,FALSE)</f>
        <v>One Line</v>
      </c>
      <c r="AB695" s="9" t="str">
        <f>VLOOKUP(G695,Table4_InternetService!$A$2:$B$4,2,FALSE)</f>
        <v>Fiber Optic</v>
      </c>
    </row>
    <row r="696" spans="1:28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 s="105">
        <v>74.95</v>
      </c>
      <c r="K696" s="105">
        <f t="shared" si="131"/>
        <v>2.464109589041096</v>
      </c>
      <c r="L696" s="105">
        <v>825.7</v>
      </c>
      <c r="M696" t="s">
        <v>4</v>
      </c>
      <c r="N696" s="104">
        <f t="shared" si="130"/>
        <v>11.016677785190128</v>
      </c>
      <c r="O696" s="104">
        <f t="shared" si="132"/>
        <v>335.09061596619966</v>
      </c>
      <c r="P696" s="10" t="b">
        <f t="shared" si="133"/>
        <v>0</v>
      </c>
      <c r="Q696" s="9" t="b">
        <f t="shared" si="134"/>
        <v>0</v>
      </c>
      <c r="R696" s="9" t="b">
        <f t="shared" si="135"/>
        <v>1</v>
      </c>
      <c r="S696" s="9" t="b">
        <f t="shared" si="136"/>
        <v>1</v>
      </c>
      <c r="T696" s="9" t="b">
        <f t="shared" si="137"/>
        <v>1</v>
      </c>
      <c r="U696" s="9">
        <f t="shared" si="138"/>
        <v>1</v>
      </c>
      <c r="V696" s="92">
        <f t="shared" ca="1" si="139"/>
        <v>43423.909384033803</v>
      </c>
      <c r="W696" s="92">
        <f t="shared" ca="1" si="140"/>
        <v>43759</v>
      </c>
      <c r="X696" s="113">
        <f t="shared" si="141"/>
        <v>74.95</v>
      </c>
      <c r="Y696" s="9" t="b">
        <f t="shared" si="142"/>
        <v>1</v>
      </c>
      <c r="Z696" s="9" t="str">
        <f>VLOOKUP(H696,Table2_ContractType!$A$2:$B$4,2,FALSE)</f>
        <v>Month-to-Month</v>
      </c>
      <c r="AA696" s="9" t="str">
        <f>VLOOKUP(F696,Table3_PhoneService!$A$2:$B$4,2,FALSE)</f>
        <v>Two or More Lines</v>
      </c>
      <c r="AB696" s="9" t="str">
        <f>VLOOKUP(G696,Table4_InternetService!$A$2:$B$4,2,FALSE)</f>
        <v>Fiber Optic</v>
      </c>
    </row>
    <row r="697" spans="1:28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 s="105">
        <v>69.05</v>
      </c>
      <c r="K697" s="105">
        <f t="shared" si="131"/>
        <v>2.2701369863013694</v>
      </c>
      <c r="L697" s="105">
        <v>1815.65</v>
      </c>
      <c r="M697" t="s">
        <v>5</v>
      </c>
      <c r="N697" s="104">
        <f t="shared" si="130"/>
        <v>26.294713975380162</v>
      </c>
      <c r="O697" s="104">
        <f t="shared" si="132"/>
        <v>799.79755008448001</v>
      </c>
      <c r="P697" s="10" t="b">
        <f t="shared" si="133"/>
        <v>1</v>
      </c>
      <c r="Q697" s="9" t="b">
        <f t="shared" si="134"/>
        <v>1</v>
      </c>
      <c r="R697" s="9" t="b">
        <f t="shared" si="135"/>
        <v>1</v>
      </c>
      <c r="S697" s="9" t="b">
        <f t="shared" si="136"/>
        <v>1</v>
      </c>
      <c r="T697" s="9" t="b">
        <f t="shared" si="137"/>
        <v>1</v>
      </c>
      <c r="U697" s="9">
        <f t="shared" si="138"/>
        <v>0</v>
      </c>
      <c r="V697" s="92">
        <f t="shared" ca="1" si="139"/>
        <v>42959.202449915523</v>
      </c>
      <c r="W697" s="92">
        <f t="shared" ca="1" si="140"/>
        <v>43759</v>
      </c>
      <c r="X697" s="113">
        <f t="shared" si="141"/>
        <v>69.05</v>
      </c>
      <c r="Y697" s="9" t="b">
        <f t="shared" si="142"/>
        <v>1</v>
      </c>
      <c r="Z697" s="9" t="str">
        <f>VLOOKUP(H697,Table2_ContractType!$A$2:$B$4,2,FALSE)</f>
        <v>Month-to-Month</v>
      </c>
      <c r="AA697" s="9" t="str">
        <f>VLOOKUP(F697,Table3_PhoneService!$A$2:$B$4,2,FALSE)</f>
        <v>One Line</v>
      </c>
      <c r="AB697" s="9" t="str">
        <f>VLOOKUP(G697,Table4_InternetService!$A$2:$B$4,2,FALSE)</f>
        <v>Fiber Optic</v>
      </c>
    </row>
    <row r="698" spans="1:28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 s="105">
        <v>80.45</v>
      </c>
      <c r="K698" s="105">
        <f t="shared" si="131"/>
        <v>2.6449315068493151</v>
      </c>
      <c r="L698" s="105">
        <v>5886.85</v>
      </c>
      <c r="M698" t="s">
        <v>5</v>
      </c>
      <c r="N698" s="104">
        <f t="shared" si="130"/>
        <v>73.174021131137351</v>
      </c>
      <c r="O698" s="104">
        <f t="shared" si="132"/>
        <v>2225.7098094054281</v>
      </c>
      <c r="P698" s="10" t="b">
        <f t="shared" si="133"/>
        <v>1</v>
      </c>
      <c r="Q698" s="9" t="b">
        <f t="shared" si="134"/>
        <v>1</v>
      </c>
      <c r="R698" s="9" t="b">
        <f t="shared" si="135"/>
        <v>1</v>
      </c>
      <c r="S698" s="9" t="b">
        <f t="shared" si="136"/>
        <v>1</v>
      </c>
      <c r="T698" s="9" t="b">
        <f t="shared" si="137"/>
        <v>1</v>
      </c>
      <c r="U698" s="9">
        <f t="shared" si="138"/>
        <v>3</v>
      </c>
      <c r="V698" s="92">
        <f t="shared" ca="1" si="139"/>
        <v>41533.290190594569</v>
      </c>
      <c r="W698" s="92">
        <f t="shared" ca="1" si="140"/>
        <v>43759</v>
      </c>
      <c r="X698" s="113">
        <f t="shared" si="141"/>
        <v>80.45</v>
      </c>
      <c r="Y698" s="9" t="b">
        <f t="shared" si="142"/>
        <v>1</v>
      </c>
      <c r="Z698" s="9" t="str">
        <f>VLOOKUP(H698,Table2_ContractType!$A$2:$B$4,2,FALSE)</f>
        <v>2 Year</v>
      </c>
      <c r="AA698" s="9" t="str">
        <f>VLOOKUP(F698,Table3_PhoneService!$A$2:$B$4,2,FALSE)</f>
        <v>One Line</v>
      </c>
      <c r="AB698" s="9" t="str">
        <f>VLOOKUP(G698,Table4_InternetService!$A$2:$B$4,2,FALSE)</f>
        <v>DSL</v>
      </c>
    </row>
    <row r="699" spans="1:28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 s="105">
        <v>101.5</v>
      </c>
      <c r="K699" s="105">
        <f t="shared" si="131"/>
        <v>3.3369863013698629</v>
      </c>
      <c r="L699" s="105">
        <v>2917.65</v>
      </c>
      <c r="M699" t="s">
        <v>5</v>
      </c>
      <c r="N699" s="104">
        <f t="shared" si="130"/>
        <v>28.745320197044336</v>
      </c>
      <c r="O699" s="104">
        <f t="shared" si="132"/>
        <v>874.33682266009862</v>
      </c>
      <c r="P699" s="10" t="b">
        <f t="shared" si="133"/>
        <v>0</v>
      </c>
      <c r="Q699" s="9" t="b">
        <f t="shared" si="134"/>
        <v>1</v>
      </c>
      <c r="R699" s="9" t="b">
        <f t="shared" si="135"/>
        <v>1</v>
      </c>
      <c r="S699" s="9" t="b">
        <f t="shared" si="136"/>
        <v>1</v>
      </c>
      <c r="T699" s="9" t="b">
        <f t="shared" si="137"/>
        <v>1</v>
      </c>
      <c r="U699" s="9">
        <f t="shared" si="138"/>
        <v>1</v>
      </c>
      <c r="V699" s="92">
        <f t="shared" ca="1" si="139"/>
        <v>42884.663177339899</v>
      </c>
      <c r="W699" s="92">
        <f t="shared" ca="1" si="140"/>
        <v>43759</v>
      </c>
      <c r="X699" s="113">
        <f t="shared" si="141"/>
        <v>101.5</v>
      </c>
      <c r="Y699" s="9" t="b">
        <f t="shared" si="142"/>
        <v>1</v>
      </c>
      <c r="Z699" s="9" t="str">
        <f>VLOOKUP(H699,Table2_ContractType!$A$2:$B$4,2,FALSE)</f>
        <v>Month-to-Month</v>
      </c>
      <c r="AA699" s="9" t="str">
        <f>VLOOKUP(F699,Table3_PhoneService!$A$2:$B$4,2,FALSE)</f>
        <v>Two or More Lines</v>
      </c>
      <c r="AB699" s="9" t="str">
        <f>VLOOKUP(G699,Table4_InternetService!$A$2:$B$4,2,FALSE)</f>
        <v>Fiber Optic</v>
      </c>
    </row>
    <row r="700" spans="1:28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 s="105">
        <v>19.55</v>
      </c>
      <c r="K700" s="105">
        <f t="shared" si="131"/>
        <v>0.64273972602739737</v>
      </c>
      <c r="L700" s="105">
        <v>19.55</v>
      </c>
      <c r="M700" t="s">
        <v>4</v>
      </c>
      <c r="N700" s="104">
        <f t="shared" si="130"/>
        <v>1</v>
      </c>
      <c r="O700" s="104">
        <f t="shared" si="132"/>
        <v>30.416666666666661</v>
      </c>
      <c r="P700" s="10" t="b">
        <f t="shared" si="133"/>
        <v>0</v>
      </c>
      <c r="Q700" s="9" t="b">
        <f t="shared" si="134"/>
        <v>0</v>
      </c>
      <c r="R700" s="9" t="b">
        <f t="shared" si="135"/>
        <v>1</v>
      </c>
      <c r="S700" s="9" t="b">
        <f t="shared" si="136"/>
        <v>0</v>
      </c>
      <c r="T700" s="9" t="b">
        <f t="shared" si="137"/>
        <v>0</v>
      </c>
      <c r="U700" s="9">
        <f t="shared" si="138"/>
        <v>0</v>
      </c>
      <c r="V700" s="92">
        <f t="shared" ca="1" si="139"/>
        <v>43728.583333333336</v>
      </c>
      <c r="W700" s="92">
        <f t="shared" ca="1" si="140"/>
        <v>43759</v>
      </c>
      <c r="X700" s="113">
        <f t="shared" si="141"/>
        <v>19.55</v>
      </c>
      <c r="Y700" s="9" t="b">
        <f t="shared" si="142"/>
        <v>1</v>
      </c>
      <c r="Z700" s="9" t="str">
        <f>VLOOKUP(H700,Table2_ContractType!$A$2:$B$4,2,FALSE)</f>
        <v>Month-to-Month</v>
      </c>
      <c r="AA700" s="9" t="str">
        <f>VLOOKUP(F700,Table3_PhoneService!$A$2:$B$4,2,FALSE)</f>
        <v>One Line</v>
      </c>
      <c r="AB700" s="9" t="str">
        <f>VLOOKUP(G700,Table4_InternetService!$A$2:$B$4,2,FALSE)</f>
        <v>No Internet Service</v>
      </c>
    </row>
    <row r="701" spans="1:28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 s="105">
        <v>70.849999999999994</v>
      </c>
      <c r="K701" s="105">
        <f t="shared" si="131"/>
        <v>2.3293150684931505</v>
      </c>
      <c r="L701" s="105">
        <v>70.849999999999994</v>
      </c>
      <c r="M701" t="s">
        <v>4</v>
      </c>
      <c r="N701" s="104">
        <f t="shared" si="130"/>
        <v>1</v>
      </c>
      <c r="O701" s="104">
        <f t="shared" si="132"/>
        <v>30.416666666666668</v>
      </c>
      <c r="P701" s="10" t="b">
        <f t="shared" si="133"/>
        <v>1</v>
      </c>
      <c r="Q701" s="9" t="b">
        <f t="shared" si="134"/>
        <v>0</v>
      </c>
      <c r="R701" s="9" t="b">
        <f t="shared" si="135"/>
        <v>1</v>
      </c>
      <c r="S701" s="9" t="b">
        <f t="shared" si="136"/>
        <v>1</v>
      </c>
      <c r="T701" s="9" t="b">
        <f t="shared" si="137"/>
        <v>1</v>
      </c>
      <c r="U701" s="9">
        <f t="shared" si="138"/>
        <v>0</v>
      </c>
      <c r="V701" s="92">
        <f t="shared" ca="1" si="139"/>
        <v>43728.583333333336</v>
      </c>
      <c r="W701" s="92">
        <f t="shared" ca="1" si="140"/>
        <v>43759</v>
      </c>
      <c r="X701" s="113">
        <f t="shared" si="141"/>
        <v>70.849999999999994</v>
      </c>
      <c r="Y701" s="9" t="b">
        <f t="shared" si="142"/>
        <v>1</v>
      </c>
      <c r="Z701" s="9" t="str">
        <f>VLOOKUP(H701,Table2_ContractType!$A$2:$B$4,2,FALSE)</f>
        <v>Month-to-Month</v>
      </c>
      <c r="AA701" s="9" t="str">
        <f>VLOOKUP(F701,Table3_PhoneService!$A$2:$B$4,2,FALSE)</f>
        <v>One Line</v>
      </c>
      <c r="AB701" s="9" t="str">
        <f>VLOOKUP(G701,Table4_InternetService!$A$2:$B$4,2,FALSE)</f>
        <v>Fiber Optic</v>
      </c>
    </row>
    <row r="702" spans="1:28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 s="105">
        <v>78.45</v>
      </c>
      <c r="K702" s="105">
        <f t="shared" si="131"/>
        <v>2.5791780821917811</v>
      </c>
      <c r="L702" s="105">
        <v>5333.35</v>
      </c>
      <c r="M702" t="s">
        <v>5</v>
      </c>
      <c r="N702" s="104">
        <f t="shared" si="130"/>
        <v>67.984066284257494</v>
      </c>
      <c r="O702" s="104">
        <f t="shared" si="132"/>
        <v>2067.8486828128321</v>
      </c>
      <c r="P702" s="10" t="b">
        <f t="shared" si="133"/>
        <v>1</v>
      </c>
      <c r="Q702" s="9" t="b">
        <f t="shared" si="134"/>
        <v>1</v>
      </c>
      <c r="R702" s="9" t="b">
        <f t="shared" si="135"/>
        <v>1</v>
      </c>
      <c r="S702" s="9" t="b">
        <f t="shared" si="136"/>
        <v>1</v>
      </c>
      <c r="T702" s="9" t="b">
        <f t="shared" si="137"/>
        <v>1</v>
      </c>
      <c r="U702" s="9">
        <f t="shared" si="138"/>
        <v>3</v>
      </c>
      <c r="V702" s="92">
        <f t="shared" ca="1" si="139"/>
        <v>41691.15131718717</v>
      </c>
      <c r="W702" s="92">
        <f t="shared" ca="1" si="140"/>
        <v>43759</v>
      </c>
      <c r="X702" s="113">
        <f t="shared" si="141"/>
        <v>78.45</v>
      </c>
      <c r="Y702" s="9" t="b">
        <f t="shared" si="142"/>
        <v>1</v>
      </c>
      <c r="Z702" s="9" t="str">
        <f>VLOOKUP(H702,Table2_ContractType!$A$2:$B$4,2,FALSE)</f>
        <v>1 Year</v>
      </c>
      <c r="AA702" s="9" t="str">
        <f>VLOOKUP(F702,Table3_PhoneService!$A$2:$B$4,2,FALSE)</f>
        <v>Two or More Lines</v>
      </c>
      <c r="AB702" s="9" t="str">
        <f>VLOOKUP(G702,Table4_InternetService!$A$2:$B$4,2,FALSE)</f>
        <v>DSL</v>
      </c>
    </row>
    <row r="703" spans="1:28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 s="105">
        <v>103.5</v>
      </c>
      <c r="K703" s="105">
        <f t="shared" si="131"/>
        <v>3.4027397260273973</v>
      </c>
      <c r="L703" s="105">
        <v>6479.4</v>
      </c>
      <c r="M703" t="s">
        <v>5</v>
      </c>
      <c r="N703" s="104">
        <f t="shared" si="130"/>
        <v>62.602898550724632</v>
      </c>
      <c r="O703" s="104">
        <f t="shared" si="132"/>
        <v>1904.1714975845409</v>
      </c>
      <c r="P703" s="10" t="b">
        <f t="shared" si="133"/>
        <v>1</v>
      </c>
      <c r="Q703" s="9" t="b">
        <f t="shared" si="134"/>
        <v>1</v>
      </c>
      <c r="R703" s="9" t="b">
        <f t="shared" si="135"/>
        <v>1</v>
      </c>
      <c r="S703" s="9" t="b">
        <f t="shared" si="136"/>
        <v>1</v>
      </c>
      <c r="T703" s="9" t="b">
        <f t="shared" si="137"/>
        <v>1</v>
      </c>
      <c r="U703" s="9">
        <f t="shared" si="138"/>
        <v>1</v>
      </c>
      <c r="V703" s="92">
        <f t="shared" ca="1" si="139"/>
        <v>41854.828502415461</v>
      </c>
      <c r="W703" s="92">
        <f t="shared" ca="1" si="140"/>
        <v>43759</v>
      </c>
      <c r="X703" s="113">
        <f t="shared" si="141"/>
        <v>103.5</v>
      </c>
      <c r="Y703" s="9" t="b">
        <f t="shared" si="142"/>
        <v>1</v>
      </c>
      <c r="Z703" s="9" t="str">
        <f>VLOOKUP(H703,Table2_ContractType!$A$2:$B$4,2,FALSE)</f>
        <v>Month-to-Month</v>
      </c>
      <c r="AA703" s="9" t="str">
        <f>VLOOKUP(F703,Table3_PhoneService!$A$2:$B$4,2,FALSE)</f>
        <v>Two or More Lines</v>
      </c>
      <c r="AB703" s="9" t="str">
        <f>VLOOKUP(G703,Table4_InternetService!$A$2:$B$4,2,FALSE)</f>
        <v>Fiber Optic</v>
      </c>
    </row>
    <row r="704" spans="1:28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 s="105">
        <v>79.05</v>
      </c>
      <c r="K704" s="105">
        <f t="shared" si="131"/>
        <v>2.5989041095890411</v>
      </c>
      <c r="L704" s="105">
        <v>4663.3999999999996</v>
      </c>
      <c r="M704" t="s">
        <v>5</v>
      </c>
      <c r="N704" s="104">
        <f t="shared" si="130"/>
        <v>58.993042378241618</v>
      </c>
      <c r="O704" s="104">
        <f t="shared" si="132"/>
        <v>1794.3717056715159</v>
      </c>
      <c r="P704" s="10" t="b">
        <f t="shared" si="133"/>
        <v>0</v>
      </c>
      <c r="Q704" s="9" t="b">
        <f t="shared" si="134"/>
        <v>1</v>
      </c>
      <c r="R704" s="9" t="b">
        <f t="shared" si="135"/>
        <v>1</v>
      </c>
      <c r="S704" s="9" t="b">
        <f t="shared" si="136"/>
        <v>1</v>
      </c>
      <c r="T704" s="9" t="b">
        <f t="shared" si="137"/>
        <v>1</v>
      </c>
      <c r="U704" s="9">
        <f t="shared" si="138"/>
        <v>3</v>
      </c>
      <c r="V704" s="92">
        <f t="shared" ca="1" si="139"/>
        <v>41964.628294328482</v>
      </c>
      <c r="W704" s="92">
        <f t="shared" ca="1" si="140"/>
        <v>43759</v>
      </c>
      <c r="X704" s="113">
        <f t="shared" si="141"/>
        <v>79.05</v>
      </c>
      <c r="Y704" s="9" t="b">
        <f t="shared" si="142"/>
        <v>1</v>
      </c>
      <c r="Z704" s="9" t="str">
        <f>VLOOKUP(H704,Table2_ContractType!$A$2:$B$4,2,FALSE)</f>
        <v>Month-to-Month</v>
      </c>
      <c r="AA704" s="9" t="str">
        <f>VLOOKUP(F704,Table3_PhoneService!$A$2:$B$4,2,FALSE)</f>
        <v>One Line</v>
      </c>
      <c r="AB704" s="9" t="str">
        <f>VLOOKUP(G704,Table4_InternetService!$A$2:$B$4,2,FALSE)</f>
        <v>DSL</v>
      </c>
    </row>
    <row r="705" spans="1:28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 s="105">
        <v>20.6</v>
      </c>
      <c r="K705" s="105">
        <f t="shared" si="131"/>
        <v>0.6772602739726028</v>
      </c>
      <c r="L705" s="105">
        <v>414.95</v>
      </c>
      <c r="M705" t="s">
        <v>5</v>
      </c>
      <c r="N705" s="104">
        <f t="shared" si="130"/>
        <v>20.143203883495143</v>
      </c>
      <c r="O705" s="104">
        <f t="shared" si="132"/>
        <v>612.68911812297722</v>
      </c>
      <c r="P705" s="10" t="b">
        <f t="shared" si="133"/>
        <v>0</v>
      </c>
      <c r="Q705" s="9" t="b">
        <f t="shared" si="134"/>
        <v>1</v>
      </c>
      <c r="R705" s="9" t="b">
        <f t="shared" si="135"/>
        <v>1</v>
      </c>
      <c r="S705" s="9" t="b">
        <f t="shared" si="136"/>
        <v>0</v>
      </c>
      <c r="T705" s="9" t="b">
        <f t="shared" si="137"/>
        <v>0</v>
      </c>
      <c r="U705" s="9">
        <f t="shared" si="138"/>
        <v>3</v>
      </c>
      <c r="V705" s="92">
        <f t="shared" ca="1" si="139"/>
        <v>43146.31088187702</v>
      </c>
      <c r="W705" s="92">
        <f t="shared" ca="1" si="140"/>
        <v>43759</v>
      </c>
      <c r="X705" s="113">
        <f t="shared" si="141"/>
        <v>20.6</v>
      </c>
      <c r="Y705" s="9" t="b">
        <f t="shared" si="142"/>
        <v>1</v>
      </c>
      <c r="Z705" s="9" t="str">
        <f>VLOOKUP(H705,Table2_ContractType!$A$2:$B$4,2,FALSE)</f>
        <v>Month-to-Month</v>
      </c>
      <c r="AA705" s="9" t="str">
        <f>VLOOKUP(F705,Table3_PhoneService!$A$2:$B$4,2,FALSE)</f>
        <v>One Line</v>
      </c>
      <c r="AB705" s="9" t="str">
        <f>VLOOKUP(G705,Table4_InternetService!$A$2:$B$4,2,FALSE)</f>
        <v>No Internet Service</v>
      </c>
    </row>
    <row r="706" spans="1:28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 s="105">
        <v>19.8</v>
      </c>
      <c r="K706" s="105">
        <f t="shared" si="131"/>
        <v>0.65095890410958912</v>
      </c>
      <c r="L706" s="105">
        <v>229.6</v>
      </c>
      <c r="M706" t="s">
        <v>4</v>
      </c>
      <c r="N706" s="104">
        <f t="shared" ref="N706:N769" si="143">L706/J706</f>
        <v>11.595959595959595</v>
      </c>
      <c r="O706" s="104">
        <f t="shared" si="132"/>
        <v>352.71043771043765</v>
      </c>
      <c r="P706" s="10" t="b">
        <f t="shared" si="133"/>
        <v>1</v>
      </c>
      <c r="Q706" s="9" t="b">
        <f t="shared" si="134"/>
        <v>0</v>
      </c>
      <c r="R706" s="9" t="b">
        <f t="shared" si="135"/>
        <v>1</v>
      </c>
      <c r="S706" s="9" t="b">
        <f t="shared" si="136"/>
        <v>0</v>
      </c>
      <c r="T706" s="9" t="b">
        <f t="shared" si="137"/>
        <v>0</v>
      </c>
      <c r="U706" s="9">
        <f t="shared" si="138"/>
        <v>3</v>
      </c>
      <c r="V706" s="92">
        <f t="shared" ca="1" si="139"/>
        <v>43406.289562289559</v>
      </c>
      <c r="W706" s="92">
        <f t="shared" ca="1" si="140"/>
        <v>43759</v>
      </c>
      <c r="X706" s="113">
        <f t="shared" si="141"/>
        <v>19.8</v>
      </c>
      <c r="Y706" s="9" t="b">
        <f t="shared" si="142"/>
        <v>1</v>
      </c>
      <c r="Z706" s="9" t="str">
        <f>VLOOKUP(H706,Table2_ContractType!$A$2:$B$4,2,FALSE)</f>
        <v>1 Year</v>
      </c>
      <c r="AA706" s="9" t="str">
        <f>VLOOKUP(F706,Table3_PhoneService!$A$2:$B$4,2,FALSE)</f>
        <v>One Line</v>
      </c>
      <c r="AB706" s="9" t="str">
        <f>VLOOKUP(G706,Table4_InternetService!$A$2:$B$4,2,FALSE)</f>
        <v>No Internet Service</v>
      </c>
    </row>
    <row r="707" spans="1:28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 s="105">
        <v>70.25</v>
      </c>
      <c r="K707" s="105">
        <f t="shared" ref="K707:K770" si="144">(J707*12)/365</f>
        <v>2.3095890410958906</v>
      </c>
      <c r="L707" s="105">
        <v>2868.05</v>
      </c>
      <c r="M707" t="s">
        <v>4</v>
      </c>
      <c r="N707" s="104">
        <f t="shared" si="143"/>
        <v>40.826334519572953</v>
      </c>
      <c r="O707" s="104">
        <f t="shared" ref="O707:O770" si="145">L707/K707</f>
        <v>1241.8010083036772</v>
      </c>
      <c r="P707" s="10" t="b">
        <f t="shared" ref="P707:P770" si="146">B707="Female"</f>
        <v>1</v>
      </c>
      <c r="Q707" s="9" t="b">
        <f t="shared" ref="Q707:Q770" si="147">IF(M707="No",TRUE,FALSE)</f>
        <v>0</v>
      </c>
      <c r="R707" s="9" t="b">
        <f t="shared" ref="R707:R770" si="148">IF(F707&gt;0,TRUE,FALSE)</f>
        <v>1</v>
      </c>
      <c r="S707" s="9" t="b">
        <f t="shared" ref="S707:S770" si="149">IF(G707&gt;0,TRUE,FALSE)</f>
        <v>1</v>
      </c>
      <c r="T707" s="9" t="b">
        <f t="shared" ref="T707:T770" si="150">IF(AND(R707=TRUE,S707=TRUE),TRUE,FALSE)</f>
        <v>1</v>
      </c>
      <c r="U707" s="9">
        <f t="shared" ref="U707:U770" si="151">IF(AND(D707="No",E707="No"),0,IF(AND(D707="Yes",E707="No"),1,IF(AND(D707="No",E707="Yes"),2,3)))</f>
        <v>0</v>
      </c>
      <c r="V707" s="92">
        <f t="shared" ref="V707:V770" ca="1" si="152">TODAY()-O707</f>
        <v>42517.198991696321</v>
      </c>
      <c r="W707" s="92">
        <f t="shared" ref="W707:W770" ca="1" si="153">TODAY()</f>
        <v>43759</v>
      </c>
      <c r="X707" s="113">
        <f t="shared" ref="X707:X770" si="154">L707/N707</f>
        <v>70.25</v>
      </c>
      <c r="Y707" s="9" t="b">
        <f t="shared" ref="Y707:Y770" si="155">X707=J707</f>
        <v>1</v>
      </c>
      <c r="Z707" s="9" t="str">
        <f>VLOOKUP(H707,Table2_ContractType!$A$2:$B$4,2,FALSE)</f>
        <v>Month-to-Month</v>
      </c>
      <c r="AA707" s="9" t="str">
        <f>VLOOKUP(F707,Table3_PhoneService!$A$2:$B$4,2,FALSE)</f>
        <v>One Line</v>
      </c>
      <c r="AB707" s="9" t="str">
        <f>VLOOKUP(G707,Table4_InternetService!$A$2:$B$4,2,FALSE)</f>
        <v>Fiber Optic</v>
      </c>
    </row>
    <row r="708" spans="1:28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 s="105">
        <v>54.75</v>
      </c>
      <c r="K708" s="105">
        <f t="shared" si="144"/>
        <v>1.8</v>
      </c>
      <c r="L708" s="105">
        <v>1266.3499999999999</v>
      </c>
      <c r="M708" t="s">
        <v>5</v>
      </c>
      <c r="N708" s="104">
        <f t="shared" si="143"/>
        <v>23.129680365296803</v>
      </c>
      <c r="O708" s="104">
        <f t="shared" si="145"/>
        <v>703.52777777777771</v>
      </c>
      <c r="P708" s="10" t="b">
        <f t="shared" si="146"/>
        <v>1</v>
      </c>
      <c r="Q708" s="9" t="b">
        <f t="shared" si="147"/>
        <v>1</v>
      </c>
      <c r="R708" s="9" t="b">
        <f t="shared" si="148"/>
        <v>1</v>
      </c>
      <c r="S708" s="9" t="b">
        <f t="shared" si="149"/>
        <v>1</v>
      </c>
      <c r="T708" s="9" t="b">
        <f t="shared" si="150"/>
        <v>1</v>
      </c>
      <c r="U708" s="9">
        <f t="shared" si="151"/>
        <v>2</v>
      </c>
      <c r="V708" s="92">
        <f t="shared" ca="1" si="152"/>
        <v>43055.472222222219</v>
      </c>
      <c r="W708" s="92">
        <f t="shared" ca="1" si="153"/>
        <v>43759</v>
      </c>
      <c r="X708" s="113">
        <f t="shared" si="154"/>
        <v>54.75</v>
      </c>
      <c r="Y708" s="9" t="b">
        <f t="shared" si="155"/>
        <v>1</v>
      </c>
      <c r="Z708" s="9" t="str">
        <f>VLOOKUP(H708,Table2_ContractType!$A$2:$B$4,2,FALSE)</f>
        <v>1 Year</v>
      </c>
      <c r="AA708" s="9" t="str">
        <f>VLOOKUP(F708,Table3_PhoneService!$A$2:$B$4,2,FALSE)</f>
        <v>One Line</v>
      </c>
      <c r="AB708" s="9" t="str">
        <f>VLOOKUP(G708,Table4_InternetService!$A$2:$B$4,2,FALSE)</f>
        <v>DSL</v>
      </c>
    </row>
    <row r="709" spans="1:28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 s="105">
        <v>113.15</v>
      </c>
      <c r="K709" s="105">
        <f t="shared" si="144"/>
        <v>3.7200000000000006</v>
      </c>
      <c r="L709" s="105">
        <v>7993.3</v>
      </c>
      <c r="M709" t="s">
        <v>5</v>
      </c>
      <c r="N709" s="104">
        <f t="shared" si="143"/>
        <v>70.643393725143611</v>
      </c>
      <c r="O709" s="104">
        <f t="shared" si="145"/>
        <v>2148.7365591397847</v>
      </c>
      <c r="P709" s="10" t="b">
        <f t="shared" si="146"/>
        <v>1</v>
      </c>
      <c r="Q709" s="9" t="b">
        <f t="shared" si="147"/>
        <v>1</v>
      </c>
      <c r="R709" s="9" t="b">
        <f t="shared" si="148"/>
        <v>1</v>
      </c>
      <c r="S709" s="9" t="b">
        <f t="shared" si="149"/>
        <v>1</v>
      </c>
      <c r="T709" s="9" t="b">
        <f t="shared" si="150"/>
        <v>1</v>
      </c>
      <c r="U709" s="9">
        <f t="shared" si="151"/>
        <v>0</v>
      </c>
      <c r="V709" s="92">
        <f t="shared" ca="1" si="152"/>
        <v>41610.263440860217</v>
      </c>
      <c r="W709" s="92">
        <f t="shared" ca="1" si="153"/>
        <v>43759</v>
      </c>
      <c r="X709" s="113">
        <f t="shared" si="154"/>
        <v>113.15</v>
      </c>
      <c r="Y709" s="9" t="b">
        <f t="shared" si="155"/>
        <v>1</v>
      </c>
      <c r="Z709" s="9" t="str">
        <f>VLOOKUP(H709,Table2_ContractType!$A$2:$B$4,2,FALSE)</f>
        <v>2 Year</v>
      </c>
      <c r="AA709" s="9" t="str">
        <f>VLOOKUP(F709,Table3_PhoneService!$A$2:$B$4,2,FALSE)</f>
        <v>Two or More Lines</v>
      </c>
      <c r="AB709" s="9" t="str">
        <f>VLOOKUP(G709,Table4_InternetService!$A$2:$B$4,2,FALSE)</f>
        <v>Fiber Optic</v>
      </c>
    </row>
    <row r="710" spans="1:28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 s="105">
        <v>25.15</v>
      </c>
      <c r="K710" s="105">
        <f t="shared" si="144"/>
        <v>0.82684931506849302</v>
      </c>
      <c r="L710" s="105">
        <v>1327.15</v>
      </c>
      <c r="M710" t="s">
        <v>4</v>
      </c>
      <c r="N710" s="104">
        <f t="shared" si="143"/>
        <v>52.769383697813126</v>
      </c>
      <c r="O710" s="104">
        <f t="shared" si="145"/>
        <v>1605.068754141816</v>
      </c>
      <c r="P710" s="10" t="b">
        <f t="shared" si="146"/>
        <v>0</v>
      </c>
      <c r="Q710" s="9" t="b">
        <f t="shared" si="147"/>
        <v>0</v>
      </c>
      <c r="R710" s="9" t="b">
        <f t="shared" si="148"/>
        <v>1</v>
      </c>
      <c r="S710" s="9" t="b">
        <f t="shared" si="149"/>
        <v>0</v>
      </c>
      <c r="T710" s="9" t="b">
        <f t="shared" si="150"/>
        <v>0</v>
      </c>
      <c r="U710" s="9">
        <f t="shared" si="151"/>
        <v>1</v>
      </c>
      <c r="V710" s="92">
        <f t="shared" ca="1" si="152"/>
        <v>42153.931245858184</v>
      </c>
      <c r="W710" s="92">
        <f t="shared" ca="1" si="153"/>
        <v>43759</v>
      </c>
      <c r="X710" s="113">
        <f t="shared" si="154"/>
        <v>25.15</v>
      </c>
      <c r="Y710" s="9" t="b">
        <f t="shared" si="155"/>
        <v>1</v>
      </c>
      <c r="Z710" s="9" t="str">
        <f>VLOOKUP(H710,Table2_ContractType!$A$2:$B$4,2,FALSE)</f>
        <v>2 Year</v>
      </c>
      <c r="AA710" s="9" t="str">
        <f>VLOOKUP(F710,Table3_PhoneService!$A$2:$B$4,2,FALSE)</f>
        <v>Two or More Lines</v>
      </c>
      <c r="AB710" s="9" t="str">
        <f>VLOOKUP(G710,Table4_InternetService!$A$2:$B$4,2,FALSE)</f>
        <v>No Internet Service</v>
      </c>
    </row>
    <row r="711" spans="1:28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 s="105">
        <v>21.05</v>
      </c>
      <c r="K711" s="105">
        <f t="shared" si="144"/>
        <v>0.69205479452054797</v>
      </c>
      <c r="L711" s="105">
        <v>139.75</v>
      </c>
      <c r="M711" t="s">
        <v>5</v>
      </c>
      <c r="N711" s="104">
        <f t="shared" si="143"/>
        <v>6.6389548693586695</v>
      </c>
      <c r="O711" s="104">
        <f t="shared" si="145"/>
        <v>201.9348772763262</v>
      </c>
      <c r="P711" s="10" t="b">
        <f t="shared" si="146"/>
        <v>1</v>
      </c>
      <c r="Q711" s="9" t="b">
        <f t="shared" si="147"/>
        <v>1</v>
      </c>
      <c r="R711" s="9" t="b">
        <f t="shared" si="148"/>
        <v>1</v>
      </c>
      <c r="S711" s="9" t="b">
        <f t="shared" si="149"/>
        <v>0</v>
      </c>
      <c r="T711" s="9" t="b">
        <f t="shared" si="150"/>
        <v>0</v>
      </c>
      <c r="U711" s="9">
        <f t="shared" si="151"/>
        <v>3</v>
      </c>
      <c r="V711" s="92">
        <f t="shared" ca="1" si="152"/>
        <v>43557.065122723674</v>
      </c>
      <c r="W711" s="92">
        <f t="shared" ca="1" si="153"/>
        <v>43759</v>
      </c>
      <c r="X711" s="113">
        <f t="shared" si="154"/>
        <v>21.05</v>
      </c>
      <c r="Y711" s="9" t="b">
        <f t="shared" si="155"/>
        <v>1</v>
      </c>
      <c r="Z711" s="9" t="str">
        <f>VLOOKUP(H711,Table2_ContractType!$A$2:$B$4,2,FALSE)</f>
        <v>Month-to-Month</v>
      </c>
      <c r="AA711" s="9" t="str">
        <f>VLOOKUP(F711,Table3_PhoneService!$A$2:$B$4,2,FALSE)</f>
        <v>One Line</v>
      </c>
      <c r="AB711" s="9" t="str">
        <f>VLOOKUP(G711,Table4_InternetService!$A$2:$B$4,2,FALSE)</f>
        <v>No Internet Service</v>
      </c>
    </row>
    <row r="712" spans="1:28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 s="105">
        <v>70.55</v>
      </c>
      <c r="K712" s="105">
        <f t="shared" si="144"/>
        <v>2.3194520547945201</v>
      </c>
      <c r="L712" s="105">
        <v>1493.55</v>
      </c>
      <c r="M712" t="s">
        <v>5</v>
      </c>
      <c r="N712" s="104">
        <f t="shared" si="143"/>
        <v>21.170092133238839</v>
      </c>
      <c r="O712" s="104">
        <f t="shared" si="145"/>
        <v>643.92363571934811</v>
      </c>
      <c r="P712" s="10" t="b">
        <f t="shared" si="146"/>
        <v>0</v>
      </c>
      <c r="Q712" s="9" t="b">
        <f t="shared" si="147"/>
        <v>1</v>
      </c>
      <c r="R712" s="9" t="b">
        <f t="shared" si="148"/>
        <v>1</v>
      </c>
      <c r="S712" s="9" t="b">
        <f t="shared" si="149"/>
        <v>1</v>
      </c>
      <c r="T712" s="9" t="b">
        <f t="shared" si="150"/>
        <v>1</v>
      </c>
      <c r="U712" s="9">
        <f t="shared" si="151"/>
        <v>0</v>
      </c>
      <c r="V712" s="92">
        <f t="shared" ca="1" si="152"/>
        <v>43115.076364280649</v>
      </c>
      <c r="W712" s="92">
        <f t="shared" ca="1" si="153"/>
        <v>43759</v>
      </c>
      <c r="X712" s="113">
        <f t="shared" si="154"/>
        <v>70.55</v>
      </c>
      <c r="Y712" s="9" t="b">
        <f t="shared" si="155"/>
        <v>1</v>
      </c>
      <c r="Z712" s="9" t="str">
        <f>VLOOKUP(H712,Table2_ContractType!$A$2:$B$4,2,FALSE)</f>
        <v>Month-to-Month</v>
      </c>
      <c r="AA712" s="9" t="str">
        <f>VLOOKUP(F712,Table3_PhoneService!$A$2:$B$4,2,FALSE)</f>
        <v>One Line</v>
      </c>
      <c r="AB712" s="9" t="str">
        <f>VLOOKUP(G712,Table4_InternetService!$A$2:$B$4,2,FALSE)</f>
        <v>Fiber Optic</v>
      </c>
    </row>
    <row r="713" spans="1:28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 s="105">
        <v>19.55</v>
      </c>
      <c r="K713" s="105">
        <f t="shared" si="144"/>
        <v>0.64273972602739737</v>
      </c>
      <c r="L713" s="105">
        <v>876.15</v>
      </c>
      <c r="M713" t="s">
        <v>5</v>
      </c>
      <c r="N713" s="104">
        <f t="shared" si="143"/>
        <v>44.8158567774936</v>
      </c>
      <c r="O713" s="104">
        <f t="shared" si="145"/>
        <v>1363.1489769820969</v>
      </c>
      <c r="P713" s="10" t="b">
        <f t="shared" si="146"/>
        <v>0</v>
      </c>
      <c r="Q713" s="9" t="b">
        <f t="shared" si="147"/>
        <v>1</v>
      </c>
      <c r="R713" s="9" t="b">
        <f t="shared" si="148"/>
        <v>1</v>
      </c>
      <c r="S713" s="9" t="b">
        <f t="shared" si="149"/>
        <v>0</v>
      </c>
      <c r="T713" s="9" t="b">
        <f t="shared" si="150"/>
        <v>0</v>
      </c>
      <c r="U713" s="9">
        <f t="shared" si="151"/>
        <v>0</v>
      </c>
      <c r="V713" s="92">
        <f t="shared" ca="1" si="152"/>
        <v>42395.851023017902</v>
      </c>
      <c r="W713" s="92">
        <f t="shared" ca="1" si="153"/>
        <v>43759</v>
      </c>
      <c r="X713" s="113">
        <f t="shared" si="154"/>
        <v>19.55</v>
      </c>
      <c r="Y713" s="9" t="b">
        <f t="shared" si="155"/>
        <v>1</v>
      </c>
      <c r="Z713" s="9" t="str">
        <f>VLOOKUP(H713,Table2_ContractType!$A$2:$B$4,2,FALSE)</f>
        <v>2 Year</v>
      </c>
      <c r="AA713" s="9" t="str">
        <f>VLOOKUP(F713,Table3_PhoneService!$A$2:$B$4,2,FALSE)</f>
        <v>One Line</v>
      </c>
      <c r="AB713" s="9" t="str">
        <f>VLOOKUP(G713,Table4_InternetService!$A$2:$B$4,2,FALSE)</f>
        <v>No Internet Service</v>
      </c>
    </row>
    <row r="714" spans="1:28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 s="105">
        <v>35.65</v>
      </c>
      <c r="K714" s="105">
        <f t="shared" si="144"/>
        <v>1.1720547945205477</v>
      </c>
      <c r="L714" s="105">
        <v>646.04999999999995</v>
      </c>
      <c r="M714" t="s">
        <v>5</v>
      </c>
      <c r="N714" s="104">
        <f t="shared" si="143"/>
        <v>18.122019635343619</v>
      </c>
      <c r="O714" s="104">
        <f t="shared" si="145"/>
        <v>551.21143057503514</v>
      </c>
      <c r="P714" s="10" t="b">
        <f t="shared" si="146"/>
        <v>1</v>
      </c>
      <c r="Q714" s="9" t="b">
        <f t="shared" si="147"/>
        <v>1</v>
      </c>
      <c r="R714" s="9" t="b">
        <f t="shared" si="148"/>
        <v>0</v>
      </c>
      <c r="S714" s="9" t="b">
        <f t="shared" si="149"/>
        <v>1</v>
      </c>
      <c r="T714" s="9" t="b">
        <f t="shared" si="150"/>
        <v>0</v>
      </c>
      <c r="U714" s="9">
        <f t="shared" si="151"/>
        <v>1</v>
      </c>
      <c r="V714" s="92">
        <f t="shared" ca="1" si="152"/>
        <v>43207.788569424963</v>
      </c>
      <c r="W714" s="92">
        <f t="shared" ca="1" si="153"/>
        <v>43759</v>
      </c>
      <c r="X714" s="113">
        <f t="shared" si="154"/>
        <v>35.65</v>
      </c>
      <c r="Y714" s="9" t="b">
        <f t="shared" si="155"/>
        <v>1</v>
      </c>
      <c r="Z714" s="9" t="str">
        <f>VLOOKUP(H714,Table2_ContractType!$A$2:$B$4,2,FALSE)</f>
        <v>Month-to-Month</v>
      </c>
      <c r="AA714" s="9" t="str">
        <f>VLOOKUP(F714,Table3_PhoneService!$A$2:$B$4,2,FALSE)</f>
        <v>No Phone Service</v>
      </c>
      <c r="AB714" s="9" t="str">
        <f>VLOOKUP(G714,Table4_InternetService!$A$2:$B$4,2,FALSE)</f>
        <v>DSL</v>
      </c>
    </row>
    <row r="715" spans="1:28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 s="105">
        <v>19.600000000000001</v>
      </c>
      <c r="K715" s="105">
        <f t="shared" si="144"/>
        <v>0.6443835616438357</v>
      </c>
      <c r="L715" s="105">
        <v>780.25</v>
      </c>
      <c r="M715" t="s">
        <v>5</v>
      </c>
      <c r="N715" s="104">
        <f t="shared" si="143"/>
        <v>39.808673469387749</v>
      </c>
      <c r="O715" s="104">
        <f t="shared" si="145"/>
        <v>1210.8471513605441</v>
      </c>
      <c r="P715" s="10" t="b">
        <f t="shared" si="146"/>
        <v>1</v>
      </c>
      <c r="Q715" s="9" t="b">
        <f t="shared" si="147"/>
        <v>1</v>
      </c>
      <c r="R715" s="9" t="b">
        <f t="shared" si="148"/>
        <v>1</v>
      </c>
      <c r="S715" s="9" t="b">
        <f t="shared" si="149"/>
        <v>0</v>
      </c>
      <c r="T715" s="9" t="b">
        <f t="shared" si="150"/>
        <v>0</v>
      </c>
      <c r="U715" s="9">
        <f t="shared" si="151"/>
        <v>3</v>
      </c>
      <c r="V715" s="92">
        <f t="shared" ca="1" si="152"/>
        <v>42548.152848639453</v>
      </c>
      <c r="W715" s="92">
        <f t="shared" ca="1" si="153"/>
        <v>43759</v>
      </c>
      <c r="X715" s="113">
        <f t="shared" si="154"/>
        <v>19.600000000000001</v>
      </c>
      <c r="Y715" s="9" t="b">
        <f t="shared" si="155"/>
        <v>1</v>
      </c>
      <c r="Z715" s="9" t="str">
        <f>VLOOKUP(H715,Table2_ContractType!$A$2:$B$4,2,FALSE)</f>
        <v>Month-to-Month</v>
      </c>
      <c r="AA715" s="9" t="str">
        <f>VLOOKUP(F715,Table3_PhoneService!$A$2:$B$4,2,FALSE)</f>
        <v>One Line</v>
      </c>
      <c r="AB715" s="9" t="str">
        <f>VLOOKUP(G715,Table4_InternetService!$A$2:$B$4,2,FALSE)</f>
        <v>No Internet Service</v>
      </c>
    </row>
    <row r="716" spans="1:28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 s="105">
        <v>19.5</v>
      </c>
      <c r="K716" s="105">
        <f t="shared" si="144"/>
        <v>0.64109589041095894</v>
      </c>
      <c r="L716" s="105">
        <v>27.55</v>
      </c>
      <c r="M716" t="s">
        <v>5</v>
      </c>
      <c r="N716" s="104">
        <f t="shared" si="143"/>
        <v>1.4128205128205129</v>
      </c>
      <c r="O716" s="104">
        <f t="shared" si="145"/>
        <v>42.973290598290596</v>
      </c>
      <c r="P716" s="10" t="b">
        <f t="shared" si="146"/>
        <v>1</v>
      </c>
      <c r="Q716" s="9" t="b">
        <f t="shared" si="147"/>
        <v>1</v>
      </c>
      <c r="R716" s="9" t="b">
        <f t="shared" si="148"/>
        <v>1</v>
      </c>
      <c r="S716" s="9" t="b">
        <f t="shared" si="149"/>
        <v>0</v>
      </c>
      <c r="T716" s="9" t="b">
        <f t="shared" si="150"/>
        <v>0</v>
      </c>
      <c r="U716" s="9">
        <f t="shared" si="151"/>
        <v>0</v>
      </c>
      <c r="V716" s="92">
        <f t="shared" ca="1" si="152"/>
        <v>43716.026709401711</v>
      </c>
      <c r="W716" s="92">
        <f t="shared" ca="1" si="153"/>
        <v>43759</v>
      </c>
      <c r="X716" s="113">
        <f t="shared" si="154"/>
        <v>19.5</v>
      </c>
      <c r="Y716" s="9" t="b">
        <f t="shared" si="155"/>
        <v>1</v>
      </c>
      <c r="Z716" s="9" t="str">
        <f>VLOOKUP(H716,Table2_ContractType!$A$2:$B$4,2,FALSE)</f>
        <v>Month-to-Month</v>
      </c>
      <c r="AA716" s="9" t="str">
        <f>VLOOKUP(F716,Table3_PhoneService!$A$2:$B$4,2,FALSE)</f>
        <v>One Line</v>
      </c>
      <c r="AB716" s="9" t="str">
        <f>VLOOKUP(G716,Table4_InternetService!$A$2:$B$4,2,FALSE)</f>
        <v>No Internet Service</v>
      </c>
    </row>
    <row r="717" spans="1:28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 s="105">
        <v>19.899999999999999</v>
      </c>
      <c r="K717" s="105">
        <f t="shared" si="144"/>
        <v>0.65424657534246566</v>
      </c>
      <c r="L717" s="105">
        <v>1397.3</v>
      </c>
      <c r="M717" t="s">
        <v>5</v>
      </c>
      <c r="N717" s="104">
        <f t="shared" si="143"/>
        <v>70.21608040201005</v>
      </c>
      <c r="O717" s="104">
        <f t="shared" si="145"/>
        <v>2135.7391122278059</v>
      </c>
      <c r="P717" s="10" t="b">
        <f t="shared" si="146"/>
        <v>1</v>
      </c>
      <c r="Q717" s="9" t="b">
        <f t="shared" si="147"/>
        <v>1</v>
      </c>
      <c r="R717" s="9" t="b">
        <f t="shared" si="148"/>
        <v>1</v>
      </c>
      <c r="S717" s="9" t="b">
        <f t="shared" si="149"/>
        <v>0</v>
      </c>
      <c r="T717" s="9" t="b">
        <f t="shared" si="150"/>
        <v>0</v>
      </c>
      <c r="U717" s="9">
        <f t="shared" si="151"/>
        <v>3</v>
      </c>
      <c r="V717" s="92">
        <f t="shared" ca="1" si="152"/>
        <v>41623.260887772194</v>
      </c>
      <c r="W717" s="92">
        <f t="shared" ca="1" si="153"/>
        <v>43759</v>
      </c>
      <c r="X717" s="113">
        <f t="shared" si="154"/>
        <v>19.899999999999999</v>
      </c>
      <c r="Y717" s="9" t="b">
        <f t="shared" si="155"/>
        <v>1</v>
      </c>
      <c r="Z717" s="9" t="str">
        <f>VLOOKUP(H717,Table2_ContractType!$A$2:$B$4,2,FALSE)</f>
        <v>2 Year</v>
      </c>
      <c r="AA717" s="9" t="str">
        <f>VLOOKUP(F717,Table3_PhoneService!$A$2:$B$4,2,FALSE)</f>
        <v>One Line</v>
      </c>
      <c r="AB717" s="9" t="str">
        <f>VLOOKUP(G717,Table4_InternetService!$A$2:$B$4,2,FALSE)</f>
        <v>No Internet Service</v>
      </c>
    </row>
    <row r="718" spans="1:28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 s="105">
        <v>108.65</v>
      </c>
      <c r="K718" s="105">
        <f t="shared" si="144"/>
        <v>3.5720547945205485</v>
      </c>
      <c r="L718" s="105">
        <v>7726.35</v>
      </c>
      <c r="M718" t="s">
        <v>5</v>
      </c>
      <c r="N718" s="104">
        <f t="shared" si="143"/>
        <v>71.112287160607451</v>
      </c>
      <c r="O718" s="104">
        <f t="shared" si="145"/>
        <v>2162.9987344684764</v>
      </c>
      <c r="P718" s="10" t="b">
        <f t="shared" si="146"/>
        <v>1</v>
      </c>
      <c r="Q718" s="9" t="b">
        <f t="shared" si="147"/>
        <v>1</v>
      </c>
      <c r="R718" s="9" t="b">
        <f t="shared" si="148"/>
        <v>1</v>
      </c>
      <c r="S718" s="9" t="b">
        <f t="shared" si="149"/>
        <v>1</v>
      </c>
      <c r="T718" s="9" t="b">
        <f t="shared" si="150"/>
        <v>1</v>
      </c>
      <c r="U718" s="9">
        <f t="shared" si="151"/>
        <v>3</v>
      </c>
      <c r="V718" s="92">
        <f t="shared" ca="1" si="152"/>
        <v>41596.001265531522</v>
      </c>
      <c r="W718" s="92">
        <f t="shared" ca="1" si="153"/>
        <v>43759</v>
      </c>
      <c r="X718" s="113">
        <f t="shared" si="154"/>
        <v>108.65</v>
      </c>
      <c r="Y718" s="9" t="b">
        <f t="shared" si="155"/>
        <v>1</v>
      </c>
      <c r="Z718" s="9" t="str">
        <f>VLOOKUP(H718,Table2_ContractType!$A$2:$B$4,2,FALSE)</f>
        <v>2 Year</v>
      </c>
      <c r="AA718" s="9" t="str">
        <f>VLOOKUP(F718,Table3_PhoneService!$A$2:$B$4,2,FALSE)</f>
        <v>One Line</v>
      </c>
      <c r="AB718" s="9" t="str">
        <f>VLOOKUP(G718,Table4_InternetService!$A$2:$B$4,2,FALSE)</f>
        <v>Fiber Optic</v>
      </c>
    </row>
    <row r="719" spans="1:28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 s="105">
        <v>19.649999999999999</v>
      </c>
      <c r="K719" s="105">
        <f t="shared" si="144"/>
        <v>0.64602739726027392</v>
      </c>
      <c r="L719" s="105">
        <v>391.7</v>
      </c>
      <c r="M719" t="s">
        <v>5</v>
      </c>
      <c r="N719" s="104">
        <f t="shared" si="143"/>
        <v>19.933842239185751</v>
      </c>
      <c r="O719" s="104">
        <f t="shared" si="145"/>
        <v>606.32103477523333</v>
      </c>
      <c r="P719" s="10" t="b">
        <f t="shared" si="146"/>
        <v>1</v>
      </c>
      <c r="Q719" s="9" t="b">
        <f t="shared" si="147"/>
        <v>1</v>
      </c>
      <c r="R719" s="9" t="b">
        <f t="shared" si="148"/>
        <v>1</v>
      </c>
      <c r="S719" s="9" t="b">
        <f t="shared" si="149"/>
        <v>0</v>
      </c>
      <c r="T719" s="9" t="b">
        <f t="shared" si="150"/>
        <v>0</v>
      </c>
      <c r="U719" s="9">
        <f t="shared" si="151"/>
        <v>0</v>
      </c>
      <c r="V719" s="92">
        <f t="shared" ca="1" si="152"/>
        <v>43152.678965224768</v>
      </c>
      <c r="W719" s="92">
        <f t="shared" ca="1" si="153"/>
        <v>43759</v>
      </c>
      <c r="X719" s="113">
        <f t="shared" si="154"/>
        <v>19.649999999999999</v>
      </c>
      <c r="Y719" s="9" t="b">
        <f t="shared" si="155"/>
        <v>1</v>
      </c>
      <c r="Z719" s="9" t="str">
        <f>VLOOKUP(H719,Table2_ContractType!$A$2:$B$4,2,FALSE)</f>
        <v>Month-to-Month</v>
      </c>
      <c r="AA719" s="9" t="str">
        <f>VLOOKUP(F719,Table3_PhoneService!$A$2:$B$4,2,FALSE)</f>
        <v>One Line</v>
      </c>
      <c r="AB719" s="9" t="str">
        <f>VLOOKUP(G719,Table4_InternetService!$A$2:$B$4,2,FALSE)</f>
        <v>No Internet Service</v>
      </c>
    </row>
    <row r="720" spans="1:28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 s="105">
        <v>105.4</v>
      </c>
      <c r="K720" s="105">
        <f t="shared" si="144"/>
        <v>3.4652054794520555</v>
      </c>
      <c r="L720" s="105">
        <v>7035.6</v>
      </c>
      <c r="M720" t="s">
        <v>5</v>
      </c>
      <c r="N720" s="104">
        <f t="shared" si="143"/>
        <v>66.751423149905122</v>
      </c>
      <c r="O720" s="104">
        <f t="shared" si="145"/>
        <v>2030.3557874762805</v>
      </c>
      <c r="P720" s="10" t="b">
        <f t="shared" si="146"/>
        <v>1</v>
      </c>
      <c r="Q720" s="9" t="b">
        <f t="shared" si="147"/>
        <v>1</v>
      </c>
      <c r="R720" s="9" t="b">
        <f t="shared" si="148"/>
        <v>1</v>
      </c>
      <c r="S720" s="9" t="b">
        <f t="shared" si="149"/>
        <v>1</v>
      </c>
      <c r="T720" s="9" t="b">
        <f t="shared" si="150"/>
        <v>1</v>
      </c>
      <c r="U720" s="9">
        <f t="shared" si="151"/>
        <v>1</v>
      </c>
      <c r="V720" s="92">
        <f t="shared" ca="1" si="152"/>
        <v>41728.644212523723</v>
      </c>
      <c r="W720" s="92">
        <f t="shared" ca="1" si="153"/>
        <v>43759</v>
      </c>
      <c r="X720" s="113">
        <f t="shared" si="154"/>
        <v>105.4</v>
      </c>
      <c r="Y720" s="9" t="b">
        <f t="shared" si="155"/>
        <v>1</v>
      </c>
      <c r="Z720" s="9" t="str">
        <f>VLOOKUP(H720,Table2_ContractType!$A$2:$B$4,2,FALSE)</f>
        <v>1 Year</v>
      </c>
      <c r="AA720" s="9" t="str">
        <f>VLOOKUP(F720,Table3_PhoneService!$A$2:$B$4,2,FALSE)</f>
        <v>Two or More Lines</v>
      </c>
      <c r="AB720" s="9" t="str">
        <f>VLOOKUP(G720,Table4_InternetService!$A$2:$B$4,2,FALSE)</f>
        <v>Fiber Optic</v>
      </c>
    </row>
    <row r="721" spans="1:28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 s="105">
        <v>109.6</v>
      </c>
      <c r="K721" s="105">
        <f t="shared" si="144"/>
        <v>3.6032876712328763</v>
      </c>
      <c r="L721" s="105">
        <v>5953</v>
      </c>
      <c r="M721" t="s">
        <v>5</v>
      </c>
      <c r="N721" s="104">
        <f t="shared" si="143"/>
        <v>54.315693430656935</v>
      </c>
      <c r="O721" s="104">
        <f t="shared" si="145"/>
        <v>1652.1023418491486</v>
      </c>
      <c r="P721" s="10" t="b">
        <f t="shared" si="146"/>
        <v>1</v>
      </c>
      <c r="Q721" s="9" t="b">
        <f t="shared" si="147"/>
        <v>1</v>
      </c>
      <c r="R721" s="9" t="b">
        <f t="shared" si="148"/>
        <v>1</v>
      </c>
      <c r="S721" s="9" t="b">
        <f t="shared" si="149"/>
        <v>1</v>
      </c>
      <c r="T721" s="9" t="b">
        <f t="shared" si="150"/>
        <v>1</v>
      </c>
      <c r="U721" s="9">
        <f t="shared" si="151"/>
        <v>3</v>
      </c>
      <c r="V721" s="92">
        <f t="shared" ca="1" si="152"/>
        <v>42106.897658150854</v>
      </c>
      <c r="W721" s="92">
        <f t="shared" ca="1" si="153"/>
        <v>43759</v>
      </c>
      <c r="X721" s="113">
        <f t="shared" si="154"/>
        <v>109.6</v>
      </c>
      <c r="Y721" s="9" t="b">
        <f t="shared" si="155"/>
        <v>1</v>
      </c>
      <c r="Z721" s="9" t="str">
        <f>VLOOKUP(H721,Table2_ContractType!$A$2:$B$4,2,FALSE)</f>
        <v>Month-to-Month</v>
      </c>
      <c r="AA721" s="9" t="str">
        <f>VLOOKUP(F721,Table3_PhoneService!$A$2:$B$4,2,FALSE)</f>
        <v>Two or More Lines</v>
      </c>
      <c r="AB721" s="9" t="str">
        <f>VLOOKUP(G721,Table4_InternetService!$A$2:$B$4,2,FALSE)</f>
        <v>Fiber Optic</v>
      </c>
    </row>
    <row r="722" spans="1:28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 s="105">
        <v>69.900000000000006</v>
      </c>
      <c r="K722" s="105">
        <f t="shared" si="144"/>
        <v>2.2980821917808223</v>
      </c>
      <c r="L722" s="105">
        <v>69.900000000000006</v>
      </c>
      <c r="M722" t="s">
        <v>4</v>
      </c>
      <c r="N722" s="104">
        <f t="shared" si="143"/>
        <v>1</v>
      </c>
      <c r="O722" s="104">
        <f t="shared" si="145"/>
        <v>30.416666666666664</v>
      </c>
      <c r="P722" s="10" t="b">
        <f t="shared" si="146"/>
        <v>0</v>
      </c>
      <c r="Q722" s="9" t="b">
        <f t="shared" si="147"/>
        <v>0</v>
      </c>
      <c r="R722" s="9" t="b">
        <f t="shared" si="148"/>
        <v>1</v>
      </c>
      <c r="S722" s="9" t="b">
        <f t="shared" si="149"/>
        <v>1</v>
      </c>
      <c r="T722" s="9" t="b">
        <f t="shared" si="150"/>
        <v>1</v>
      </c>
      <c r="U722" s="9">
        <f t="shared" si="151"/>
        <v>3</v>
      </c>
      <c r="V722" s="92">
        <f t="shared" ca="1" si="152"/>
        <v>43728.583333333336</v>
      </c>
      <c r="W722" s="92">
        <f t="shared" ca="1" si="153"/>
        <v>43759</v>
      </c>
      <c r="X722" s="113">
        <f t="shared" si="154"/>
        <v>69.900000000000006</v>
      </c>
      <c r="Y722" s="9" t="b">
        <f t="shared" si="155"/>
        <v>1</v>
      </c>
      <c r="Z722" s="9" t="str">
        <f>VLOOKUP(H722,Table2_ContractType!$A$2:$B$4,2,FALSE)</f>
        <v>Month-to-Month</v>
      </c>
      <c r="AA722" s="9" t="str">
        <f>VLOOKUP(F722,Table3_PhoneService!$A$2:$B$4,2,FALSE)</f>
        <v>One Line</v>
      </c>
      <c r="AB722" s="9" t="str">
        <f>VLOOKUP(G722,Table4_InternetService!$A$2:$B$4,2,FALSE)</f>
        <v>Fiber Optic</v>
      </c>
    </row>
    <row r="723" spans="1:28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 s="105">
        <v>92.15</v>
      </c>
      <c r="K723" s="105">
        <f t="shared" si="144"/>
        <v>3.0295890410958908</v>
      </c>
      <c r="L723" s="105">
        <v>6480.9</v>
      </c>
      <c r="M723" t="s">
        <v>5</v>
      </c>
      <c r="N723" s="104">
        <f t="shared" si="143"/>
        <v>70.329896907216479</v>
      </c>
      <c r="O723" s="104">
        <f t="shared" si="145"/>
        <v>2139.2010309278348</v>
      </c>
      <c r="P723" s="10" t="b">
        <f t="shared" si="146"/>
        <v>0</v>
      </c>
      <c r="Q723" s="9" t="b">
        <f t="shared" si="147"/>
        <v>1</v>
      </c>
      <c r="R723" s="9" t="b">
        <f t="shared" si="148"/>
        <v>1</v>
      </c>
      <c r="S723" s="9" t="b">
        <f t="shared" si="149"/>
        <v>1</v>
      </c>
      <c r="T723" s="9" t="b">
        <f t="shared" si="150"/>
        <v>1</v>
      </c>
      <c r="U723" s="9">
        <f t="shared" si="151"/>
        <v>3</v>
      </c>
      <c r="V723" s="92">
        <f t="shared" ca="1" si="152"/>
        <v>41619.798969072166</v>
      </c>
      <c r="W723" s="92">
        <f t="shared" ca="1" si="153"/>
        <v>43759</v>
      </c>
      <c r="X723" s="113">
        <f t="shared" si="154"/>
        <v>92.15000000000002</v>
      </c>
      <c r="Y723" s="9" t="b">
        <f t="shared" si="155"/>
        <v>1</v>
      </c>
      <c r="Z723" s="9" t="str">
        <f>VLOOKUP(H723,Table2_ContractType!$A$2:$B$4,2,FALSE)</f>
        <v>2 Year</v>
      </c>
      <c r="AA723" s="9" t="str">
        <f>VLOOKUP(F723,Table3_PhoneService!$A$2:$B$4,2,FALSE)</f>
        <v>One Line</v>
      </c>
      <c r="AB723" s="9" t="str">
        <f>VLOOKUP(G723,Table4_InternetService!$A$2:$B$4,2,FALSE)</f>
        <v>Fiber Optic</v>
      </c>
    </row>
    <row r="724" spans="1:28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 s="105">
        <v>19.850000000000001</v>
      </c>
      <c r="K724" s="105">
        <f t="shared" si="144"/>
        <v>0.65260273972602745</v>
      </c>
      <c r="L724" s="105">
        <v>19.850000000000001</v>
      </c>
      <c r="M724" t="s">
        <v>5</v>
      </c>
      <c r="N724" s="104">
        <f t="shared" si="143"/>
        <v>1</v>
      </c>
      <c r="O724" s="104">
        <f t="shared" si="145"/>
        <v>30.416666666666668</v>
      </c>
      <c r="P724" s="10" t="b">
        <f t="shared" si="146"/>
        <v>0</v>
      </c>
      <c r="Q724" s="9" t="b">
        <f t="shared" si="147"/>
        <v>1</v>
      </c>
      <c r="R724" s="9" t="b">
        <f t="shared" si="148"/>
        <v>1</v>
      </c>
      <c r="S724" s="9" t="b">
        <f t="shared" si="149"/>
        <v>0</v>
      </c>
      <c r="T724" s="9" t="b">
        <f t="shared" si="150"/>
        <v>0</v>
      </c>
      <c r="U724" s="9">
        <f t="shared" si="151"/>
        <v>3</v>
      </c>
      <c r="V724" s="92">
        <f t="shared" ca="1" si="152"/>
        <v>43728.583333333336</v>
      </c>
      <c r="W724" s="92">
        <f t="shared" ca="1" si="153"/>
        <v>43759</v>
      </c>
      <c r="X724" s="113">
        <f t="shared" si="154"/>
        <v>19.850000000000001</v>
      </c>
      <c r="Y724" s="9" t="b">
        <f t="shared" si="155"/>
        <v>1</v>
      </c>
      <c r="Z724" s="9" t="str">
        <f>VLOOKUP(H724,Table2_ContractType!$A$2:$B$4,2,FALSE)</f>
        <v>1 Year</v>
      </c>
      <c r="AA724" s="9" t="str">
        <f>VLOOKUP(F724,Table3_PhoneService!$A$2:$B$4,2,FALSE)</f>
        <v>One Line</v>
      </c>
      <c r="AB724" s="9" t="str">
        <f>VLOOKUP(G724,Table4_InternetService!$A$2:$B$4,2,FALSE)</f>
        <v>No Internet Service</v>
      </c>
    </row>
    <row r="725" spans="1:28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 s="105">
        <v>20.149999999999999</v>
      </c>
      <c r="K725" s="105">
        <f t="shared" si="144"/>
        <v>0.66246575342465752</v>
      </c>
      <c r="L725" s="105">
        <v>20.149999999999999</v>
      </c>
      <c r="M725" t="s">
        <v>4</v>
      </c>
      <c r="N725" s="104">
        <f t="shared" si="143"/>
        <v>1</v>
      </c>
      <c r="O725" s="104">
        <f t="shared" si="145"/>
        <v>30.416666666666664</v>
      </c>
      <c r="P725" s="10" t="b">
        <f t="shared" si="146"/>
        <v>0</v>
      </c>
      <c r="Q725" s="9" t="b">
        <f t="shared" si="147"/>
        <v>0</v>
      </c>
      <c r="R725" s="9" t="b">
        <f t="shared" si="148"/>
        <v>1</v>
      </c>
      <c r="S725" s="9" t="b">
        <f t="shared" si="149"/>
        <v>0</v>
      </c>
      <c r="T725" s="9" t="b">
        <f t="shared" si="150"/>
        <v>0</v>
      </c>
      <c r="U725" s="9">
        <f t="shared" si="151"/>
        <v>0</v>
      </c>
      <c r="V725" s="92">
        <f t="shared" ca="1" si="152"/>
        <v>43728.583333333336</v>
      </c>
      <c r="W725" s="92">
        <f t="shared" ca="1" si="153"/>
        <v>43759</v>
      </c>
      <c r="X725" s="113">
        <f t="shared" si="154"/>
        <v>20.149999999999999</v>
      </c>
      <c r="Y725" s="9" t="b">
        <f t="shared" si="155"/>
        <v>1</v>
      </c>
      <c r="Z725" s="9" t="str">
        <f>VLOOKUP(H725,Table2_ContractType!$A$2:$B$4,2,FALSE)</f>
        <v>Month-to-Month</v>
      </c>
      <c r="AA725" s="9" t="str">
        <f>VLOOKUP(F725,Table3_PhoneService!$A$2:$B$4,2,FALSE)</f>
        <v>One Line</v>
      </c>
      <c r="AB725" s="9" t="str">
        <f>VLOOKUP(G725,Table4_InternetService!$A$2:$B$4,2,FALSE)</f>
        <v>No Internet Service</v>
      </c>
    </row>
    <row r="726" spans="1:28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 s="105">
        <v>19.899999999999999</v>
      </c>
      <c r="K726" s="105">
        <f t="shared" si="144"/>
        <v>0.65424657534246566</v>
      </c>
      <c r="L726" s="105">
        <v>505.45</v>
      </c>
      <c r="M726" t="s">
        <v>5</v>
      </c>
      <c r="N726" s="104">
        <f t="shared" si="143"/>
        <v>25.399497487437188</v>
      </c>
      <c r="O726" s="104">
        <f t="shared" si="145"/>
        <v>772.56804857621444</v>
      </c>
      <c r="P726" s="10" t="b">
        <f t="shared" si="146"/>
        <v>0</v>
      </c>
      <c r="Q726" s="9" t="b">
        <f t="shared" si="147"/>
        <v>1</v>
      </c>
      <c r="R726" s="9" t="b">
        <f t="shared" si="148"/>
        <v>1</v>
      </c>
      <c r="S726" s="9" t="b">
        <f t="shared" si="149"/>
        <v>0</v>
      </c>
      <c r="T726" s="9" t="b">
        <f t="shared" si="150"/>
        <v>0</v>
      </c>
      <c r="U726" s="9">
        <f t="shared" si="151"/>
        <v>3</v>
      </c>
      <c r="V726" s="92">
        <f t="shared" ca="1" si="152"/>
        <v>42986.431951423787</v>
      </c>
      <c r="W726" s="92">
        <f t="shared" ca="1" si="153"/>
        <v>43759</v>
      </c>
      <c r="X726" s="113">
        <f t="shared" si="154"/>
        <v>19.899999999999999</v>
      </c>
      <c r="Y726" s="9" t="b">
        <f t="shared" si="155"/>
        <v>1</v>
      </c>
      <c r="Z726" s="9" t="str">
        <f>VLOOKUP(H726,Table2_ContractType!$A$2:$B$4,2,FALSE)</f>
        <v>1 Year</v>
      </c>
      <c r="AA726" s="9" t="str">
        <f>VLOOKUP(F726,Table3_PhoneService!$A$2:$B$4,2,FALSE)</f>
        <v>One Line</v>
      </c>
      <c r="AB726" s="9" t="str">
        <f>VLOOKUP(G726,Table4_InternetService!$A$2:$B$4,2,FALSE)</f>
        <v>No Internet Service</v>
      </c>
    </row>
    <row r="727" spans="1:28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 s="105">
        <v>85.05</v>
      </c>
      <c r="K727" s="105">
        <f t="shared" si="144"/>
        <v>2.7961643835616434</v>
      </c>
      <c r="L727" s="105">
        <v>85.05</v>
      </c>
      <c r="M727" t="s">
        <v>4</v>
      </c>
      <c r="N727" s="104">
        <f t="shared" si="143"/>
        <v>1</v>
      </c>
      <c r="O727" s="104">
        <f t="shared" si="145"/>
        <v>30.416666666666671</v>
      </c>
      <c r="P727" s="10" t="b">
        <f t="shared" si="146"/>
        <v>1</v>
      </c>
      <c r="Q727" s="9" t="b">
        <f t="shared" si="147"/>
        <v>0</v>
      </c>
      <c r="R727" s="9" t="b">
        <f t="shared" si="148"/>
        <v>1</v>
      </c>
      <c r="S727" s="9" t="b">
        <f t="shared" si="149"/>
        <v>1</v>
      </c>
      <c r="T727" s="9" t="b">
        <f t="shared" si="150"/>
        <v>1</v>
      </c>
      <c r="U727" s="9">
        <f t="shared" si="151"/>
        <v>0</v>
      </c>
      <c r="V727" s="92">
        <f t="shared" ca="1" si="152"/>
        <v>43728.583333333336</v>
      </c>
      <c r="W727" s="92">
        <f t="shared" ca="1" si="153"/>
        <v>43759</v>
      </c>
      <c r="X727" s="113">
        <f t="shared" si="154"/>
        <v>85.05</v>
      </c>
      <c r="Y727" s="9" t="b">
        <f t="shared" si="155"/>
        <v>1</v>
      </c>
      <c r="Z727" s="9" t="str">
        <f>VLOOKUP(H727,Table2_ContractType!$A$2:$B$4,2,FALSE)</f>
        <v>Month-to-Month</v>
      </c>
      <c r="AA727" s="9" t="str">
        <f>VLOOKUP(F727,Table3_PhoneService!$A$2:$B$4,2,FALSE)</f>
        <v>Two or More Lines</v>
      </c>
      <c r="AB727" s="9" t="str">
        <f>VLOOKUP(G727,Table4_InternetService!$A$2:$B$4,2,FALSE)</f>
        <v>Fiber Optic</v>
      </c>
    </row>
    <row r="728" spans="1:28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 s="105">
        <v>25.7</v>
      </c>
      <c r="K728" s="105">
        <f t="shared" si="144"/>
        <v>0.84493150684931506</v>
      </c>
      <c r="L728" s="105">
        <v>1443.65</v>
      </c>
      <c r="M728" t="s">
        <v>5</v>
      </c>
      <c r="N728" s="104">
        <f t="shared" si="143"/>
        <v>56.173151750972771</v>
      </c>
      <c r="O728" s="104">
        <f t="shared" si="145"/>
        <v>1708.6000324254217</v>
      </c>
      <c r="P728" s="10" t="b">
        <f t="shared" si="146"/>
        <v>0</v>
      </c>
      <c r="Q728" s="9" t="b">
        <f t="shared" si="147"/>
        <v>1</v>
      </c>
      <c r="R728" s="9" t="b">
        <f t="shared" si="148"/>
        <v>1</v>
      </c>
      <c r="S728" s="9" t="b">
        <f t="shared" si="149"/>
        <v>0</v>
      </c>
      <c r="T728" s="9" t="b">
        <f t="shared" si="150"/>
        <v>0</v>
      </c>
      <c r="U728" s="9">
        <f t="shared" si="151"/>
        <v>1</v>
      </c>
      <c r="V728" s="92">
        <f t="shared" ca="1" si="152"/>
        <v>42050.39996757458</v>
      </c>
      <c r="W728" s="92">
        <f t="shared" ca="1" si="153"/>
        <v>43759</v>
      </c>
      <c r="X728" s="113">
        <f t="shared" si="154"/>
        <v>25.7</v>
      </c>
      <c r="Y728" s="9" t="b">
        <f t="shared" si="155"/>
        <v>1</v>
      </c>
      <c r="Z728" s="9" t="str">
        <f>VLOOKUP(H728,Table2_ContractType!$A$2:$B$4,2,FALSE)</f>
        <v>2 Year</v>
      </c>
      <c r="AA728" s="9" t="str">
        <f>VLOOKUP(F728,Table3_PhoneService!$A$2:$B$4,2,FALSE)</f>
        <v>Two or More Lines</v>
      </c>
      <c r="AB728" s="9" t="str">
        <f>VLOOKUP(G728,Table4_InternetService!$A$2:$B$4,2,FALSE)</f>
        <v>No Internet Service</v>
      </c>
    </row>
    <row r="729" spans="1:28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 s="105">
        <v>108.25</v>
      </c>
      <c r="K729" s="105">
        <f t="shared" si="144"/>
        <v>3.558904109589041</v>
      </c>
      <c r="L729" s="105">
        <v>5935.1</v>
      </c>
      <c r="M729" t="s">
        <v>5</v>
      </c>
      <c r="N729" s="104">
        <f t="shared" si="143"/>
        <v>54.827713625866053</v>
      </c>
      <c r="O729" s="104">
        <f t="shared" si="145"/>
        <v>1667.6762894534259</v>
      </c>
      <c r="P729" s="10" t="b">
        <f t="shared" si="146"/>
        <v>1</v>
      </c>
      <c r="Q729" s="9" t="b">
        <f t="shared" si="147"/>
        <v>1</v>
      </c>
      <c r="R729" s="9" t="b">
        <f t="shared" si="148"/>
        <v>1</v>
      </c>
      <c r="S729" s="9" t="b">
        <f t="shared" si="149"/>
        <v>1</v>
      </c>
      <c r="T729" s="9" t="b">
        <f t="shared" si="150"/>
        <v>1</v>
      </c>
      <c r="U729" s="9">
        <f t="shared" si="151"/>
        <v>3</v>
      </c>
      <c r="V729" s="92">
        <f t="shared" ca="1" si="152"/>
        <v>42091.323710546574</v>
      </c>
      <c r="W729" s="92">
        <f t="shared" ca="1" si="153"/>
        <v>43759</v>
      </c>
      <c r="X729" s="113">
        <f t="shared" si="154"/>
        <v>108.25</v>
      </c>
      <c r="Y729" s="9" t="b">
        <f t="shared" si="155"/>
        <v>1</v>
      </c>
      <c r="Z729" s="9" t="str">
        <f>VLOOKUP(H729,Table2_ContractType!$A$2:$B$4,2,FALSE)</f>
        <v>Month-to-Month</v>
      </c>
      <c r="AA729" s="9" t="str">
        <f>VLOOKUP(F729,Table3_PhoneService!$A$2:$B$4,2,FALSE)</f>
        <v>One Line</v>
      </c>
      <c r="AB729" s="9" t="str">
        <f>VLOOKUP(G729,Table4_InternetService!$A$2:$B$4,2,FALSE)</f>
        <v>Fiber Optic</v>
      </c>
    </row>
    <row r="730" spans="1:28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 s="105">
        <v>20.350000000000001</v>
      </c>
      <c r="K730" s="105">
        <f t="shared" si="144"/>
        <v>0.66904109589041105</v>
      </c>
      <c r="L730" s="105">
        <v>1267</v>
      </c>
      <c r="M730" t="s">
        <v>5</v>
      </c>
      <c r="N730" s="104">
        <f t="shared" si="143"/>
        <v>62.260442260442254</v>
      </c>
      <c r="O730" s="104">
        <f t="shared" si="145"/>
        <v>1893.7551187551185</v>
      </c>
      <c r="P730" s="10" t="b">
        <f t="shared" si="146"/>
        <v>1</v>
      </c>
      <c r="Q730" s="9" t="b">
        <f t="shared" si="147"/>
        <v>1</v>
      </c>
      <c r="R730" s="9" t="b">
        <f t="shared" si="148"/>
        <v>1</v>
      </c>
      <c r="S730" s="9" t="b">
        <f t="shared" si="149"/>
        <v>0</v>
      </c>
      <c r="T730" s="9" t="b">
        <f t="shared" si="150"/>
        <v>0</v>
      </c>
      <c r="U730" s="9">
        <f t="shared" si="151"/>
        <v>1</v>
      </c>
      <c r="V730" s="92">
        <f t="shared" ca="1" si="152"/>
        <v>41865.244881244878</v>
      </c>
      <c r="W730" s="92">
        <f t="shared" ca="1" si="153"/>
        <v>43759</v>
      </c>
      <c r="X730" s="113">
        <f t="shared" si="154"/>
        <v>20.350000000000001</v>
      </c>
      <c r="Y730" s="9" t="b">
        <f t="shared" si="155"/>
        <v>1</v>
      </c>
      <c r="Z730" s="9" t="str">
        <f>VLOOKUP(H730,Table2_ContractType!$A$2:$B$4,2,FALSE)</f>
        <v>1 Year</v>
      </c>
      <c r="AA730" s="9" t="str">
        <f>VLOOKUP(F730,Table3_PhoneService!$A$2:$B$4,2,FALSE)</f>
        <v>One Line</v>
      </c>
      <c r="AB730" s="9" t="str">
        <f>VLOOKUP(G730,Table4_InternetService!$A$2:$B$4,2,FALSE)</f>
        <v>No Internet Service</v>
      </c>
    </row>
    <row r="731" spans="1:28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 s="105">
        <v>98.75</v>
      </c>
      <c r="K731" s="105">
        <f t="shared" si="144"/>
        <v>3.2465753424657535</v>
      </c>
      <c r="L731" s="105">
        <v>1587.55</v>
      </c>
      <c r="M731" t="s">
        <v>4</v>
      </c>
      <c r="N731" s="104">
        <f t="shared" si="143"/>
        <v>16.07645569620253</v>
      </c>
      <c r="O731" s="104">
        <f t="shared" si="145"/>
        <v>488.99219409282699</v>
      </c>
      <c r="P731" s="10" t="b">
        <f t="shared" si="146"/>
        <v>0</v>
      </c>
      <c r="Q731" s="9" t="b">
        <f t="shared" si="147"/>
        <v>0</v>
      </c>
      <c r="R731" s="9" t="b">
        <f t="shared" si="148"/>
        <v>1</v>
      </c>
      <c r="S731" s="9" t="b">
        <f t="shared" si="149"/>
        <v>1</v>
      </c>
      <c r="T731" s="9" t="b">
        <f t="shared" si="150"/>
        <v>1</v>
      </c>
      <c r="U731" s="9">
        <f t="shared" si="151"/>
        <v>1</v>
      </c>
      <c r="V731" s="92">
        <f t="shared" ca="1" si="152"/>
        <v>43270.007805907175</v>
      </c>
      <c r="W731" s="92">
        <f t="shared" ca="1" si="153"/>
        <v>43759</v>
      </c>
      <c r="X731" s="113">
        <f t="shared" si="154"/>
        <v>98.750000000000014</v>
      </c>
      <c r="Y731" s="9" t="b">
        <f t="shared" si="155"/>
        <v>1</v>
      </c>
      <c r="Z731" s="9" t="str">
        <f>VLOOKUP(H731,Table2_ContractType!$A$2:$B$4,2,FALSE)</f>
        <v>Month-to-Month</v>
      </c>
      <c r="AA731" s="9" t="str">
        <f>VLOOKUP(F731,Table3_PhoneService!$A$2:$B$4,2,FALSE)</f>
        <v>Two or More Lines</v>
      </c>
      <c r="AB731" s="9" t="str">
        <f>VLOOKUP(G731,Table4_InternetService!$A$2:$B$4,2,FALSE)</f>
        <v>Fiber Optic</v>
      </c>
    </row>
    <row r="732" spans="1:28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 s="105">
        <v>71.05</v>
      </c>
      <c r="K732" s="105">
        <f t="shared" si="144"/>
        <v>2.3358904109589038</v>
      </c>
      <c r="L732" s="105">
        <v>472.65</v>
      </c>
      <c r="M732" t="s">
        <v>5</v>
      </c>
      <c r="N732" s="104">
        <f t="shared" si="143"/>
        <v>6.6523574947220263</v>
      </c>
      <c r="O732" s="104">
        <f t="shared" si="145"/>
        <v>202.34254046446165</v>
      </c>
      <c r="P732" s="10" t="b">
        <f t="shared" si="146"/>
        <v>1</v>
      </c>
      <c r="Q732" s="9" t="b">
        <f t="shared" si="147"/>
        <v>1</v>
      </c>
      <c r="R732" s="9" t="b">
        <f t="shared" si="148"/>
        <v>1</v>
      </c>
      <c r="S732" s="9" t="b">
        <f t="shared" si="149"/>
        <v>1</v>
      </c>
      <c r="T732" s="9" t="b">
        <f t="shared" si="150"/>
        <v>1</v>
      </c>
      <c r="U732" s="9">
        <f t="shared" si="151"/>
        <v>2</v>
      </c>
      <c r="V732" s="92">
        <f t="shared" ca="1" si="152"/>
        <v>43556.657459535541</v>
      </c>
      <c r="W732" s="92">
        <f t="shared" ca="1" si="153"/>
        <v>43759</v>
      </c>
      <c r="X732" s="113">
        <f t="shared" si="154"/>
        <v>71.05</v>
      </c>
      <c r="Y732" s="9" t="b">
        <f t="shared" si="155"/>
        <v>1</v>
      </c>
      <c r="Z732" s="9" t="str">
        <f>VLOOKUP(H732,Table2_ContractType!$A$2:$B$4,2,FALSE)</f>
        <v>Month-to-Month</v>
      </c>
      <c r="AA732" s="9" t="str">
        <f>VLOOKUP(F732,Table3_PhoneService!$A$2:$B$4,2,FALSE)</f>
        <v>One Line</v>
      </c>
      <c r="AB732" s="9" t="str">
        <f>VLOOKUP(G732,Table4_InternetService!$A$2:$B$4,2,FALSE)</f>
        <v>Fiber Optic</v>
      </c>
    </row>
    <row r="733" spans="1:28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 s="105">
        <v>30.75</v>
      </c>
      <c r="K733" s="105">
        <f t="shared" si="144"/>
        <v>1.010958904109589</v>
      </c>
      <c r="L733" s="105">
        <v>82.85</v>
      </c>
      <c r="M733" t="s">
        <v>5</v>
      </c>
      <c r="N733" s="104">
        <f t="shared" si="143"/>
        <v>2.6943089430894309</v>
      </c>
      <c r="O733" s="104">
        <f t="shared" si="145"/>
        <v>81.951897018970186</v>
      </c>
      <c r="P733" s="10" t="b">
        <f t="shared" si="146"/>
        <v>1</v>
      </c>
      <c r="Q733" s="9" t="b">
        <f t="shared" si="147"/>
        <v>1</v>
      </c>
      <c r="R733" s="9" t="b">
        <f t="shared" si="148"/>
        <v>0</v>
      </c>
      <c r="S733" s="9" t="b">
        <f t="shared" si="149"/>
        <v>1</v>
      </c>
      <c r="T733" s="9" t="b">
        <f t="shared" si="150"/>
        <v>0</v>
      </c>
      <c r="U733" s="9">
        <f t="shared" si="151"/>
        <v>1</v>
      </c>
      <c r="V733" s="92">
        <f t="shared" ca="1" si="152"/>
        <v>43677.048102981033</v>
      </c>
      <c r="W733" s="92">
        <f t="shared" ca="1" si="153"/>
        <v>43759</v>
      </c>
      <c r="X733" s="113">
        <f t="shared" si="154"/>
        <v>30.749999999999996</v>
      </c>
      <c r="Y733" s="9" t="b">
        <f t="shared" si="155"/>
        <v>1</v>
      </c>
      <c r="Z733" s="9" t="str">
        <f>VLOOKUP(H733,Table2_ContractType!$A$2:$B$4,2,FALSE)</f>
        <v>Month-to-Month</v>
      </c>
      <c r="AA733" s="9" t="str">
        <f>VLOOKUP(F733,Table3_PhoneService!$A$2:$B$4,2,FALSE)</f>
        <v>No Phone Service</v>
      </c>
      <c r="AB733" s="9" t="str">
        <f>VLOOKUP(G733,Table4_InternetService!$A$2:$B$4,2,FALSE)</f>
        <v>DSL</v>
      </c>
    </row>
    <row r="734" spans="1:28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 s="105">
        <v>25.65</v>
      </c>
      <c r="K734" s="105">
        <f t="shared" si="144"/>
        <v>0.84328767123287662</v>
      </c>
      <c r="L734" s="105">
        <v>1740.8</v>
      </c>
      <c r="M734" t="s">
        <v>5</v>
      </c>
      <c r="N734" s="104">
        <f t="shared" si="143"/>
        <v>67.867446393762179</v>
      </c>
      <c r="O734" s="104">
        <f t="shared" si="145"/>
        <v>2064.3014944769334</v>
      </c>
      <c r="P734" s="10" t="b">
        <f t="shared" si="146"/>
        <v>0</v>
      </c>
      <c r="Q734" s="9" t="b">
        <f t="shared" si="147"/>
        <v>1</v>
      </c>
      <c r="R734" s="9" t="b">
        <f t="shared" si="148"/>
        <v>1</v>
      </c>
      <c r="S734" s="9" t="b">
        <f t="shared" si="149"/>
        <v>0</v>
      </c>
      <c r="T734" s="9" t="b">
        <f t="shared" si="150"/>
        <v>0</v>
      </c>
      <c r="U734" s="9">
        <f t="shared" si="151"/>
        <v>1</v>
      </c>
      <c r="V734" s="92">
        <f t="shared" ca="1" si="152"/>
        <v>41694.698505523069</v>
      </c>
      <c r="W734" s="92">
        <f t="shared" ca="1" si="153"/>
        <v>43759</v>
      </c>
      <c r="X734" s="113">
        <f t="shared" si="154"/>
        <v>25.650000000000002</v>
      </c>
      <c r="Y734" s="9" t="b">
        <f t="shared" si="155"/>
        <v>1</v>
      </c>
      <c r="Z734" s="9" t="str">
        <f>VLOOKUP(H734,Table2_ContractType!$A$2:$B$4,2,FALSE)</f>
        <v>2 Year</v>
      </c>
      <c r="AA734" s="9" t="str">
        <f>VLOOKUP(F734,Table3_PhoneService!$A$2:$B$4,2,FALSE)</f>
        <v>Two or More Lines</v>
      </c>
      <c r="AB734" s="9" t="str">
        <f>VLOOKUP(G734,Table4_InternetService!$A$2:$B$4,2,FALSE)</f>
        <v>No Internet Service</v>
      </c>
    </row>
    <row r="735" spans="1:28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 s="105">
        <v>85.5</v>
      </c>
      <c r="K735" s="105">
        <f t="shared" si="144"/>
        <v>2.8109589041095893</v>
      </c>
      <c r="L735" s="105">
        <v>4421.95</v>
      </c>
      <c r="M735" t="s">
        <v>5</v>
      </c>
      <c r="N735" s="104">
        <f t="shared" si="143"/>
        <v>51.718713450292398</v>
      </c>
      <c r="O735" s="104">
        <f t="shared" si="145"/>
        <v>1573.1108674463935</v>
      </c>
      <c r="P735" s="10" t="b">
        <f t="shared" si="146"/>
        <v>1</v>
      </c>
      <c r="Q735" s="9" t="b">
        <f t="shared" si="147"/>
        <v>1</v>
      </c>
      <c r="R735" s="9" t="b">
        <f t="shared" si="148"/>
        <v>1</v>
      </c>
      <c r="S735" s="9" t="b">
        <f t="shared" si="149"/>
        <v>1</v>
      </c>
      <c r="T735" s="9" t="b">
        <f t="shared" si="150"/>
        <v>1</v>
      </c>
      <c r="U735" s="9">
        <f t="shared" si="151"/>
        <v>3</v>
      </c>
      <c r="V735" s="92">
        <f t="shared" ca="1" si="152"/>
        <v>42185.88913255361</v>
      </c>
      <c r="W735" s="92">
        <f t="shared" ca="1" si="153"/>
        <v>43759</v>
      </c>
      <c r="X735" s="113">
        <f t="shared" si="154"/>
        <v>85.5</v>
      </c>
      <c r="Y735" s="9" t="b">
        <f t="shared" si="155"/>
        <v>1</v>
      </c>
      <c r="Z735" s="9" t="str">
        <f>VLOOKUP(H735,Table2_ContractType!$A$2:$B$4,2,FALSE)</f>
        <v>2 Year</v>
      </c>
      <c r="AA735" s="9" t="str">
        <f>VLOOKUP(F735,Table3_PhoneService!$A$2:$B$4,2,FALSE)</f>
        <v>One Line</v>
      </c>
      <c r="AB735" s="9" t="str">
        <f>VLOOKUP(G735,Table4_InternetService!$A$2:$B$4,2,FALSE)</f>
        <v>DSL</v>
      </c>
    </row>
    <row r="736" spans="1:28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 s="105">
        <v>69.75</v>
      </c>
      <c r="K736" s="105">
        <f t="shared" si="144"/>
        <v>2.2931506849315069</v>
      </c>
      <c r="L736" s="105">
        <v>69.75</v>
      </c>
      <c r="M736" t="s">
        <v>4</v>
      </c>
      <c r="N736" s="104">
        <f t="shared" si="143"/>
        <v>1</v>
      </c>
      <c r="O736" s="104">
        <f t="shared" si="145"/>
        <v>30.416666666666668</v>
      </c>
      <c r="P736" s="10" t="b">
        <f t="shared" si="146"/>
        <v>0</v>
      </c>
      <c r="Q736" s="9" t="b">
        <f t="shared" si="147"/>
        <v>0</v>
      </c>
      <c r="R736" s="9" t="b">
        <f t="shared" si="148"/>
        <v>1</v>
      </c>
      <c r="S736" s="9" t="b">
        <f t="shared" si="149"/>
        <v>1</v>
      </c>
      <c r="T736" s="9" t="b">
        <f t="shared" si="150"/>
        <v>1</v>
      </c>
      <c r="U736" s="9">
        <f t="shared" si="151"/>
        <v>2</v>
      </c>
      <c r="V736" s="92">
        <f t="shared" ca="1" si="152"/>
        <v>43728.583333333336</v>
      </c>
      <c r="W736" s="92">
        <f t="shared" ca="1" si="153"/>
        <v>43759</v>
      </c>
      <c r="X736" s="113">
        <f t="shared" si="154"/>
        <v>69.75</v>
      </c>
      <c r="Y736" s="9" t="b">
        <f t="shared" si="155"/>
        <v>1</v>
      </c>
      <c r="Z736" s="9" t="str">
        <f>VLOOKUP(H736,Table2_ContractType!$A$2:$B$4,2,FALSE)</f>
        <v>Month-to-Month</v>
      </c>
      <c r="AA736" s="9" t="str">
        <f>VLOOKUP(F736,Table3_PhoneService!$A$2:$B$4,2,FALSE)</f>
        <v>One Line</v>
      </c>
      <c r="AB736" s="9" t="str">
        <f>VLOOKUP(G736,Table4_InternetService!$A$2:$B$4,2,FALSE)</f>
        <v>Fiber Optic</v>
      </c>
    </row>
    <row r="737" spans="1:28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 s="105">
        <v>20.350000000000001</v>
      </c>
      <c r="K737" s="105">
        <f t="shared" si="144"/>
        <v>0.66904109589041105</v>
      </c>
      <c r="L737" s="105">
        <v>1442.65</v>
      </c>
      <c r="M737" t="s">
        <v>5</v>
      </c>
      <c r="N737" s="104">
        <f t="shared" si="143"/>
        <v>70.891891891891888</v>
      </c>
      <c r="O737" s="104">
        <f t="shared" si="145"/>
        <v>2156.2950450450448</v>
      </c>
      <c r="P737" s="10" t="b">
        <f t="shared" si="146"/>
        <v>1</v>
      </c>
      <c r="Q737" s="9" t="b">
        <f t="shared" si="147"/>
        <v>1</v>
      </c>
      <c r="R737" s="9" t="b">
        <f t="shared" si="148"/>
        <v>1</v>
      </c>
      <c r="S737" s="9" t="b">
        <f t="shared" si="149"/>
        <v>0</v>
      </c>
      <c r="T737" s="9" t="b">
        <f t="shared" si="150"/>
        <v>0</v>
      </c>
      <c r="U737" s="9">
        <f t="shared" si="151"/>
        <v>3</v>
      </c>
      <c r="V737" s="92">
        <f t="shared" ca="1" si="152"/>
        <v>41602.704954954956</v>
      </c>
      <c r="W737" s="92">
        <f t="shared" ca="1" si="153"/>
        <v>43759</v>
      </c>
      <c r="X737" s="113">
        <f t="shared" si="154"/>
        <v>20.350000000000001</v>
      </c>
      <c r="Y737" s="9" t="b">
        <f t="shared" si="155"/>
        <v>1</v>
      </c>
      <c r="Z737" s="9" t="str">
        <f>VLOOKUP(H737,Table2_ContractType!$A$2:$B$4,2,FALSE)</f>
        <v>1 Year</v>
      </c>
      <c r="AA737" s="9" t="str">
        <f>VLOOKUP(F737,Table3_PhoneService!$A$2:$B$4,2,FALSE)</f>
        <v>One Line</v>
      </c>
      <c r="AB737" s="9" t="str">
        <f>VLOOKUP(G737,Table4_InternetService!$A$2:$B$4,2,FALSE)</f>
        <v>No Internet Service</v>
      </c>
    </row>
    <row r="738" spans="1:28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 s="105">
        <v>69.099999999999994</v>
      </c>
      <c r="K738" s="105">
        <f t="shared" si="144"/>
        <v>2.2717808219178082</v>
      </c>
      <c r="L738" s="105">
        <v>69.099999999999994</v>
      </c>
      <c r="M738" t="s">
        <v>4</v>
      </c>
      <c r="N738" s="104">
        <f t="shared" si="143"/>
        <v>1</v>
      </c>
      <c r="O738" s="104">
        <f t="shared" si="145"/>
        <v>30.416666666666664</v>
      </c>
      <c r="P738" s="10" t="b">
        <f t="shared" si="146"/>
        <v>1</v>
      </c>
      <c r="Q738" s="9" t="b">
        <f t="shared" si="147"/>
        <v>0</v>
      </c>
      <c r="R738" s="9" t="b">
        <f t="shared" si="148"/>
        <v>1</v>
      </c>
      <c r="S738" s="9" t="b">
        <f t="shared" si="149"/>
        <v>1</v>
      </c>
      <c r="T738" s="9" t="b">
        <f t="shared" si="150"/>
        <v>1</v>
      </c>
      <c r="U738" s="9">
        <f t="shared" si="151"/>
        <v>3</v>
      </c>
      <c r="V738" s="92">
        <f t="shared" ca="1" si="152"/>
        <v>43728.583333333336</v>
      </c>
      <c r="W738" s="92">
        <f t="shared" ca="1" si="153"/>
        <v>43759</v>
      </c>
      <c r="X738" s="113">
        <f t="shared" si="154"/>
        <v>69.099999999999994</v>
      </c>
      <c r="Y738" s="9" t="b">
        <f t="shared" si="155"/>
        <v>1</v>
      </c>
      <c r="Z738" s="9" t="str">
        <f>VLOOKUP(H738,Table2_ContractType!$A$2:$B$4,2,FALSE)</f>
        <v>Month-to-Month</v>
      </c>
      <c r="AA738" s="9" t="str">
        <f>VLOOKUP(F738,Table3_PhoneService!$A$2:$B$4,2,FALSE)</f>
        <v>One Line</v>
      </c>
      <c r="AB738" s="9" t="str">
        <f>VLOOKUP(G738,Table4_InternetService!$A$2:$B$4,2,FALSE)</f>
        <v>Fiber Optic</v>
      </c>
    </row>
    <row r="739" spans="1:28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 s="105">
        <v>20.399999999999999</v>
      </c>
      <c r="K739" s="105">
        <f t="shared" si="144"/>
        <v>0.67068493150684927</v>
      </c>
      <c r="L739" s="105">
        <v>743.5</v>
      </c>
      <c r="M739" t="s">
        <v>5</v>
      </c>
      <c r="N739" s="104">
        <f t="shared" si="143"/>
        <v>36.446078431372548</v>
      </c>
      <c r="O739" s="104">
        <f t="shared" si="145"/>
        <v>1108.5682189542486</v>
      </c>
      <c r="P739" s="10" t="b">
        <f t="shared" si="146"/>
        <v>0</v>
      </c>
      <c r="Q739" s="9" t="b">
        <f t="shared" si="147"/>
        <v>1</v>
      </c>
      <c r="R739" s="9" t="b">
        <f t="shared" si="148"/>
        <v>1</v>
      </c>
      <c r="S739" s="9" t="b">
        <f t="shared" si="149"/>
        <v>0</v>
      </c>
      <c r="T739" s="9" t="b">
        <f t="shared" si="150"/>
        <v>0</v>
      </c>
      <c r="U739" s="9">
        <f t="shared" si="151"/>
        <v>1</v>
      </c>
      <c r="V739" s="92">
        <f t="shared" ca="1" si="152"/>
        <v>42650.431781045751</v>
      </c>
      <c r="W739" s="92">
        <f t="shared" ca="1" si="153"/>
        <v>43759</v>
      </c>
      <c r="X739" s="113">
        <f t="shared" si="154"/>
        <v>20.400000000000002</v>
      </c>
      <c r="Y739" s="9" t="b">
        <f t="shared" si="155"/>
        <v>1</v>
      </c>
      <c r="Z739" s="9" t="str">
        <f>VLOOKUP(H739,Table2_ContractType!$A$2:$B$4,2,FALSE)</f>
        <v>2 Year</v>
      </c>
      <c r="AA739" s="9" t="str">
        <f>VLOOKUP(F739,Table3_PhoneService!$A$2:$B$4,2,FALSE)</f>
        <v>One Line</v>
      </c>
      <c r="AB739" s="9" t="str">
        <f>VLOOKUP(G739,Table4_InternetService!$A$2:$B$4,2,FALSE)</f>
        <v>No Internet Service</v>
      </c>
    </row>
    <row r="740" spans="1:28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 s="105">
        <v>19.600000000000001</v>
      </c>
      <c r="K740" s="105">
        <f t="shared" si="144"/>
        <v>0.6443835616438357</v>
      </c>
      <c r="L740" s="105">
        <v>59.75</v>
      </c>
      <c r="M740" t="s">
        <v>4</v>
      </c>
      <c r="N740" s="104">
        <f t="shared" si="143"/>
        <v>3.0484693877551017</v>
      </c>
      <c r="O740" s="104">
        <f t="shared" si="145"/>
        <v>92.724277210884338</v>
      </c>
      <c r="P740" s="10" t="b">
        <f t="shared" si="146"/>
        <v>1</v>
      </c>
      <c r="Q740" s="9" t="b">
        <f t="shared" si="147"/>
        <v>0</v>
      </c>
      <c r="R740" s="9" t="b">
        <f t="shared" si="148"/>
        <v>1</v>
      </c>
      <c r="S740" s="9" t="b">
        <f t="shared" si="149"/>
        <v>0</v>
      </c>
      <c r="T740" s="9" t="b">
        <f t="shared" si="150"/>
        <v>0</v>
      </c>
      <c r="U740" s="9">
        <f t="shared" si="151"/>
        <v>0</v>
      </c>
      <c r="V740" s="92">
        <f t="shared" ca="1" si="152"/>
        <v>43666.275722789112</v>
      </c>
      <c r="W740" s="92">
        <f t="shared" ca="1" si="153"/>
        <v>43759</v>
      </c>
      <c r="X740" s="113">
        <f t="shared" si="154"/>
        <v>19.600000000000001</v>
      </c>
      <c r="Y740" s="9" t="b">
        <f t="shared" si="155"/>
        <v>1</v>
      </c>
      <c r="Z740" s="9" t="str">
        <f>VLOOKUP(H740,Table2_ContractType!$A$2:$B$4,2,FALSE)</f>
        <v>Month-to-Month</v>
      </c>
      <c r="AA740" s="9" t="str">
        <f>VLOOKUP(F740,Table3_PhoneService!$A$2:$B$4,2,FALSE)</f>
        <v>One Line</v>
      </c>
      <c r="AB740" s="9" t="str">
        <f>VLOOKUP(G740,Table4_InternetService!$A$2:$B$4,2,FALSE)</f>
        <v>No Internet Service</v>
      </c>
    </row>
    <row r="741" spans="1:28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 s="105">
        <v>75.849999999999994</v>
      </c>
      <c r="K741" s="105">
        <f t="shared" si="144"/>
        <v>2.4936986301369859</v>
      </c>
      <c r="L741" s="105">
        <v>4261.2</v>
      </c>
      <c r="M741" t="s">
        <v>5</v>
      </c>
      <c r="N741" s="104">
        <f t="shared" si="143"/>
        <v>56.179301252471987</v>
      </c>
      <c r="O741" s="104">
        <f t="shared" si="145"/>
        <v>1708.7870797626897</v>
      </c>
      <c r="P741" s="10" t="b">
        <f t="shared" si="146"/>
        <v>0</v>
      </c>
      <c r="Q741" s="9" t="b">
        <f t="shared" si="147"/>
        <v>1</v>
      </c>
      <c r="R741" s="9" t="b">
        <f t="shared" si="148"/>
        <v>1</v>
      </c>
      <c r="S741" s="9" t="b">
        <f t="shared" si="149"/>
        <v>1</v>
      </c>
      <c r="T741" s="9" t="b">
        <f t="shared" si="150"/>
        <v>1</v>
      </c>
      <c r="U741" s="9">
        <f t="shared" si="151"/>
        <v>3</v>
      </c>
      <c r="V741" s="92">
        <f t="shared" ca="1" si="152"/>
        <v>42050.212920237311</v>
      </c>
      <c r="W741" s="92">
        <f t="shared" ca="1" si="153"/>
        <v>43759</v>
      </c>
      <c r="X741" s="113">
        <f t="shared" si="154"/>
        <v>75.849999999999994</v>
      </c>
      <c r="Y741" s="9" t="b">
        <f t="shared" si="155"/>
        <v>1</v>
      </c>
      <c r="Z741" s="9" t="str">
        <f>VLOOKUP(H741,Table2_ContractType!$A$2:$B$4,2,FALSE)</f>
        <v>2 Year</v>
      </c>
      <c r="AA741" s="9" t="str">
        <f>VLOOKUP(F741,Table3_PhoneService!$A$2:$B$4,2,FALSE)</f>
        <v>Two or More Lines</v>
      </c>
      <c r="AB741" s="9" t="str">
        <f>VLOOKUP(G741,Table4_InternetService!$A$2:$B$4,2,FALSE)</f>
        <v>DSL</v>
      </c>
    </row>
    <row r="742" spans="1:28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 s="105">
        <v>80</v>
      </c>
      <c r="K742" s="105">
        <f t="shared" si="144"/>
        <v>2.6301369863013697</v>
      </c>
      <c r="L742" s="105">
        <v>5040.2</v>
      </c>
      <c r="M742" t="s">
        <v>5</v>
      </c>
      <c r="N742" s="104">
        <f t="shared" si="143"/>
        <v>63.002499999999998</v>
      </c>
      <c r="O742" s="104">
        <f t="shared" si="145"/>
        <v>1916.3260416666667</v>
      </c>
      <c r="P742" s="10" t="b">
        <f t="shared" si="146"/>
        <v>0</v>
      </c>
      <c r="Q742" s="9" t="b">
        <f t="shared" si="147"/>
        <v>1</v>
      </c>
      <c r="R742" s="9" t="b">
        <f t="shared" si="148"/>
        <v>1</v>
      </c>
      <c r="S742" s="9" t="b">
        <f t="shared" si="149"/>
        <v>1</v>
      </c>
      <c r="T742" s="9" t="b">
        <f t="shared" si="150"/>
        <v>1</v>
      </c>
      <c r="U742" s="9">
        <f t="shared" si="151"/>
        <v>1</v>
      </c>
      <c r="V742" s="92">
        <f t="shared" ca="1" si="152"/>
        <v>41842.673958333333</v>
      </c>
      <c r="W742" s="92">
        <f t="shared" ca="1" si="153"/>
        <v>43759</v>
      </c>
      <c r="X742" s="113">
        <f t="shared" si="154"/>
        <v>80</v>
      </c>
      <c r="Y742" s="9" t="b">
        <f t="shared" si="155"/>
        <v>1</v>
      </c>
      <c r="Z742" s="9" t="str">
        <f>VLOOKUP(H742,Table2_ContractType!$A$2:$B$4,2,FALSE)</f>
        <v>1 Year</v>
      </c>
      <c r="AA742" s="9" t="str">
        <f>VLOOKUP(F742,Table3_PhoneService!$A$2:$B$4,2,FALSE)</f>
        <v>Two or More Lines</v>
      </c>
      <c r="AB742" s="9" t="str">
        <f>VLOOKUP(G742,Table4_InternetService!$A$2:$B$4,2,FALSE)</f>
        <v>DSL</v>
      </c>
    </row>
    <row r="743" spans="1:28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 s="105">
        <v>54.55</v>
      </c>
      <c r="K743" s="105">
        <f t="shared" si="144"/>
        <v>1.7934246575342463</v>
      </c>
      <c r="L743" s="105">
        <v>601.25</v>
      </c>
      <c r="M743" t="s">
        <v>5</v>
      </c>
      <c r="N743" s="104">
        <f t="shared" si="143"/>
        <v>11.021998166819433</v>
      </c>
      <c r="O743" s="104">
        <f t="shared" si="145"/>
        <v>335.25244424075777</v>
      </c>
      <c r="P743" s="10" t="b">
        <f t="shared" si="146"/>
        <v>0</v>
      </c>
      <c r="Q743" s="9" t="b">
        <f t="shared" si="147"/>
        <v>1</v>
      </c>
      <c r="R743" s="9" t="b">
        <f t="shared" si="148"/>
        <v>1</v>
      </c>
      <c r="S743" s="9" t="b">
        <f t="shared" si="149"/>
        <v>1</v>
      </c>
      <c r="T743" s="9" t="b">
        <f t="shared" si="150"/>
        <v>1</v>
      </c>
      <c r="U743" s="9">
        <f t="shared" si="151"/>
        <v>2</v>
      </c>
      <c r="V743" s="92">
        <f t="shared" ca="1" si="152"/>
        <v>43423.747555759241</v>
      </c>
      <c r="W743" s="92">
        <f t="shared" ca="1" si="153"/>
        <v>43759</v>
      </c>
      <c r="X743" s="113">
        <f t="shared" si="154"/>
        <v>54.55</v>
      </c>
      <c r="Y743" s="9" t="b">
        <f t="shared" si="155"/>
        <v>1</v>
      </c>
      <c r="Z743" s="9" t="str">
        <f>VLOOKUP(H743,Table2_ContractType!$A$2:$B$4,2,FALSE)</f>
        <v>Month-to-Month</v>
      </c>
      <c r="AA743" s="9" t="str">
        <f>VLOOKUP(F743,Table3_PhoneService!$A$2:$B$4,2,FALSE)</f>
        <v>One Line</v>
      </c>
      <c r="AB743" s="9" t="str">
        <f>VLOOKUP(G743,Table4_InternetService!$A$2:$B$4,2,FALSE)</f>
        <v>DSL</v>
      </c>
    </row>
    <row r="744" spans="1:28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 s="105">
        <v>19.7</v>
      </c>
      <c r="K744" s="105">
        <f t="shared" si="144"/>
        <v>0.64767123287671224</v>
      </c>
      <c r="L744" s="105">
        <v>494.05</v>
      </c>
      <c r="M744" t="s">
        <v>5</v>
      </c>
      <c r="N744" s="104">
        <f t="shared" si="143"/>
        <v>25.078680203045685</v>
      </c>
      <c r="O744" s="104">
        <f t="shared" si="145"/>
        <v>762.8098561759731</v>
      </c>
      <c r="P744" s="10" t="b">
        <f t="shared" si="146"/>
        <v>1</v>
      </c>
      <c r="Q744" s="9" t="b">
        <f t="shared" si="147"/>
        <v>1</v>
      </c>
      <c r="R744" s="9" t="b">
        <f t="shared" si="148"/>
        <v>1</v>
      </c>
      <c r="S744" s="9" t="b">
        <f t="shared" si="149"/>
        <v>0</v>
      </c>
      <c r="T744" s="9" t="b">
        <f t="shared" si="150"/>
        <v>0</v>
      </c>
      <c r="U744" s="9">
        <f t="shared" si="151"/>
        <v>3</v>
      </c>
      <c r="V744" s="92">
        <f t="shared" ca="1" si="152"/>
        <v>42996.190143824024</v>
      </c>
      <c r="W744" s="92">
        <f t="shared" ca="1" si="153"/>
        <v>43759</v>
      </c>
      <c r="X744" s="113">
        <f t="shared" si="154"/>
        <v>19.7</v>
      </c>
      <c r="Y744" s="9" t="b">
        <f t="shared" si="155"/>
        <v>1</v>
      </c>
      <c r="Z744" s="9" t="str">
        <f>VLOOKUP(H744,Table2_ContractType!$A$2:$B$4,2,FALSE)</f>
        <v>2 Year</v>
      </c>
      <c r="AA744" s="9" t="str">
        <f>VLOOKUP(F744,Table3_PhoneService!$A$2:$B$4,2,FALSE)</f>
        <v>One Line</v>
      </c>
      <c r="AB744" s="9" t="str">
        <f>VLOOKUP(G744,Table4_InternetService!$A$2:$B$4,2,FALSE)</f>
        <v>No Internet Service</v>
      </c>
    </row>
    <row r="745" spans="1:28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 s="105">
        <v>105.5</v>
      </c>
      <c r="K745" s="105">
        <f t="shared" si="144"/>
        <v>3.4684931506849317</v>
      </c>
      <c r="L745" s="105">
        <v>7611.55</v>
      </c>
      <c r="M745" t="s">
        <v>5</v>
      </c>
      <c r="N745" s="104">
        <f t="shared" si="143"/>
        <v>72.147393364928917</v>
      </c>
      <c r="O745" s="104">
        <f t="shared" si="145"/>
        <v>2194.4832148499208</v>
      </c>
      <c r="P745" s="10" t="b">
        <f t="shared" si="146"/>
        <v>0</v>
      </c>
      <c r="Q745" s="9" t="b">
        <f t="shared" si="147"/>
        <v>1</v>
      </c>
      <c r="R745" s="9" t="b">
        <f t="shared" si="148"/>
        <v>1</v>
      </c>
      <c r="S745" s="9" t="b">
        <f t="shared" si="149"/>
        <v>1</v>
      </c>
      <c r="T745" s="9" t="b">
        <f t="shared" si="150"/>
        <v>1</v>
      </c>
      <c r="U745" s="9">
        <f t="shared" si="151"/>
        <v>3</v>
      </c>
      <c r="V745" s="92">
        <f t="shared" ca="1" si="152"/>
        <v>41564.516785150081</v>
      </c>
      <c r="W745" s="92">
        <f t="shared" ca="1" si="153"/>
        <v>43759</v>
      </c>
      <c r="X745" s="113">
        <f t="shared" si="154"/>
        <v>105.5</v>
      </c>
      <c r="Y745" s="9" t="b">
        <f t="shared" si="155"/>
        <v>1</v>
      </c>
      <c r="Z745" s="9" t="str">
        <f>VLOOKUP(H745,Table2_ContractType!$A$2:$B$4,2,FALSE)</f>
        <v>2 Year</v>
      </c>
      <c r="AA745" s="9" t="str">
        <f>VLOOKUP(F745,Table3_PhoneService!$A$2:$B$4,2,FALSE)</f>
        <v>One Line</v>
      </c>
      <c r="AB745" s="9" t="str">
        <f>VLOOKUP(G745,Table4_InternetService!$A$2:$B$4,2,FALSE)</f>
        <v>Fiber Optic</v>
      </c>
    </row>
    <row r="746" spans="1:28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 s="105">
        <v>105.1</v>
      </c>
      <c r="K746" s="105">
        <f t="shared" si="144"/>
        <v>3.4553424657534242</v>
      </c>
      <c r="L746" s="105">
        <v>7234.8</v>
      </c>
      <c r="M746" t="s">
        <v>5</v>
      </c>
      <c r="N746" s="104">
        <f t="shared" si="143"/>
        <v>68.837297811607996</v>
      </c>
      <c r="O746" s="104">
        <f t="shared" si="145"/>
        <v>2093.8011417697435</v>
      </c>
      <c r="P746" s="10" t="b">
        <f t="shared" si="146"/>
        <v>1</v>
      </c>
      <c r="Q746" s="9" t="b">
        <f t="shared" si="147"/>
        <v>1</v>
      </c>
      <c r="R746" s="9" t="b">
        <f t="shared" si="148"/>
        <v>1</v>
      </c>
      <c r="S746" s="9" t="b">
        <f t="shared" si="149"/>
        <v>1</v>
      </c>
      <c r="T746" s="9" t="b">
        <f t="shared" si="150"/>
        <v>1</v>
      </c>
      <c r="U746" s="9">
        <f t="shared" si="151"/>
        <v>3</v>
      </c>
      <c r="V746" s="92">
        <f t="shared" ca="1" si="152"/>
        <v>41665.198858230258</v>
      </c>
      <c r="W746" s="92">
        <f t="shared" ca="1" si="153"/>
        <v>43759</v>
      </c>
      <c r="X746" s="113">
        <f t="shared" si="154"/>
        <v>105.1</v>
      </c>
      <c r="Y746" s="9" t="b">
        <f t="shared" si="155"/>
        <v>1</v>
      </c>
      <c r="Z746" s="9" t="str">
        <f>VLOOKUP(H746,Table2_ContractType!$A$2:$B$4,2,FALSE)</f>
        <v>1 Year</v>
      </c>
      <c r="AA746" s="9" t="str">
        <f>VLOOKUP(F746,Table3_PhoneService!$A$2:$B$4,2,FALSE)</f>
        <v>Two or More Lines</v>
      </c>
      <c r="AB746" s="9" t="str">
        <f>VLOOKUP(G746,Table4_InternetService!$A$2:$B$4,2,FALSE)</f>
        <v>Fiber Optic</v>
      </c>
    </row>
    <row r="747" spans="1:28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 s="105">
        <v>99.8</v>
      </c>
      <c r="K747" s="105">
        <f t="shared" si="144"/>
        <v>3.2810958904109588</v>
      </c>
      <c r="L747" s="105">
        <v>5515.45</v>
      </c>
      <c r="M747" t="s">
        <v>5</v>
      </c>
      <c r="N747" s="104">
        <f t="shared" si="143"/>
        <v>55.265030060120239</v>
      </c>
      <c r="O747" s="104">
        <f t="shared" si="145"/>
        <v>1680.9779976619907</v>
      </c>
      <c r="P747" s="10" t="b">
        <f t="shared" si="146"/>
        <v>1</v>
      </c>
      <c r="Q747" s="9" t="b">
        <f t="shared" si="147"/>
        <v>1</v>
      </c>
      <c r="R747" s="9" t="b">
        <f t="shared" si="148"/>
        <v>1</v>
      </c>
      <c r="S747" s="9" t="b">
        <f t="shared" si="149"/>
        <v>1</v>
      </c>
      <c r="T747" s="9" t="b">
        <f t="shared" si="150"/>
        <v>1</v>
      </c>
      <c r="U747" s="9">
        <f t="shared" si="151"/>
        <v>3</v>
      </c>
      <c r="V747" s="92">
        <f t="shared" ca="1" si="152"/>
        <v>42078.02200233801</v>
      </c>
      <c r="W747" s="92">
        <f t="shared" ca="1" si="153"/>
        <v>43759</v>
      </c>
      <c r="X747" s="113">
        <f t="shared" si="154"/>
        <v>99.8</v>
      </c>
      <c r="Y747" s="9" t="b">
        <f t="shared" si="155"/>
        <v>1</v>
      </c>
      <c r="Z747" s="9" t="str">
        <f>VLOOKUP(H747,Table2_ContractType!$A$2:$B$4,2,FALSE)</f>
        <v>1 Year</v>
      </c>
      <c r="AA747" s="9" t="str">
        <f>VLOOKUP(F747,Table3_PhoneService!$A$2:$B$4,2,FALSE)</f>
        <v>Two or More Lines</v>
      </c>
      <c r="AB747" s="9" t="str">
        <f>VLOOKUP(G747,Table4_InternetService!$A$2:$B$4,2,FALSE)</f>
        <v>Fiber Optic</v>
      </c>
    </row>
    <row r="748" spans="1:28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 s="105">
        <v>76.650000000000006</v>
      </c>
      <c r="K748" s="105">
        <f t="shared" si="144"/>
        <v>2.52</v>
      </c>
      <c r="L748" s="105">
        <v>1313.55</v>
      </c>
      <c r="M748" t="s">
        <v>4</v>
      </c>
      <c r="N748" s="104">
        <f t="shared" si="143"/>
        <v>17.136986301369863</v>
      </c>
      <c r="O748" s="104">
        <f t="shared" si="145"/>
        <v>521.25</v>
      </c>
      <c r="P748" s="10" t="b">
        <f t="shared" si="146"/>
        <v>0</v>
      </c>
      <c r="Q748" s="9" t="b">
        <f t="shared" si="147"/>
        <v>0</v>
      </c>
      <c r="R748" s="9" t="b">
        <f t="shared" si="148"/>
        <v>1</v>
      </c>
      <c r="S748" s="9" t="b">
        <f t="shared" si="149"/>
        <v>1</v>
      </c>
      <c r="T748" s="9" t="b">
        <f t="shared" si="150"/>
        <v>1</v>
      </c>
      <c r="U748" s="9">
        <f t="shared" si="151"/>
        <v>0</v>
      </c>
      <c r="V748" s="92">
        <f t="shared" ca="1" si="152"/>
        <v>43237.75</v>
      </c>
      <c r="W748" s="92">
        <f t="shared" ca="1" si="153"/>
        <v>43759</v>
      </c>
      <c r="X748" s="113">
        <f t="shared" si="154"/>
        <v>76.650000000000006</v>
      </c>
      <c r="Y748" s="9" t="b">
        <f t="shared" si="155"/>
        <v>1</v>
      </c>
      <c r="Z748" s="9" t="str">
        <f>VLOOKUP(H748,Table2_ContractType!$A$2:$B$4,2,FALSE)</f>
        <v>Month-to-Month</v>
      </c>
      <c r="AA748" s="9" t="str">
        <f>VLOOKUP(F748,Table3_PhoneService!$A$2:$B$4,2,FALSE)</f>
        <v>One Line</v>
      </c>
      <c r="AB748" s="9" t="str">
        <f>VLOOKUP(G748,Table4_InternetService!$A$2:$B$4,2,FALSE)</f>
        <v>Fiber Optic</v>
      </c>
    </row>
    <row r="749" spans="1:28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 s="105">
        <v>25.1</v>
      </c>
      <c r="K749" s="105">
        <f t="shared" si="144"/>
        <v>0.82520547945205491</v>
      </c>
      <c r="L749" s="105">
        <v>428.45</v>
      </c>
      <c r="M749" t="s">
        <v>5</v>
      </c>
      <c r="N749" s="104">
        <f t="shared" si="143"/>
        <v>17.069721115537845</v>
      </c>
      <c r="O749" s="104">
        <f t="shared" si="145"/>
        <v>519.2040172642761</v>
      </c>
      <c r="P749" s="10" t="b">
        <f t="shared" si="146"/>
        <v>1</v>
      </c>
      <c r="Q749" s="9" t="b">
        <f t="shared" si="147"/>
        <v>1</v>
      </c>
      <c r="R749" s="9" t="b">
        <f t="shared" si="148"/>
        <v>1</v>
      </c>
      <c r="S749" s="9" t="b">
        <f t="shared" si="149"/>
        <v>0</v>
      </c>
      <c r="T749" s="9" t="b">
        <f t="shared" si="150"/>
        <v>0</v>
      </c>
      <c r="U749" s="9">
        <f t="shared" si="151"/>
        <v>3</v>
      </c>
      <c r="V749" s="92">
        <f t="shared" ca="1" si="152"/>
        <v>43239.795982735726</v>
      </c>
      <c r="W749" s="92">
        <f t="shared" ca="1" si="153"/>
        <v>43759</v>
      </c>
      <c r="X749" s="113">
        <f t="shared" si="154"/>
        <v>25.100000000000005</v>
      </c>
      <c r="Y749" s="9" t="b">
        <f t="shared" si="155"/>
        <v>1</v>
      </c>
      <c r="Z749" s="9" t="str">
        <f>VLOOKUP(H749,Table2_ContractType!$A$2:$B$4,2,FALSE)</f>
        <v>2 Year</v>
      </c>
      <c r="AA749" s="9" t="str">
        <f>VLOOKUP(F749,Table3_PhoneService!$A$2:$B$4,2,FALSE)</f>
        <v>Two or More Lines</v>
      </c>
      <c r="AB749" s="9" t="str">
        <f>VLOOKUP(G749,Table4_InternetService!$A$2:$B$4,2,FALSE)</f>
        <v>No Internet Service</v>
      </c>
    </row>
    <row r="750" spans="1:28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 s="105">
        <v>19.55</v>
      </c>
      <c r="K750" s="105">
        <f t="shared" si="144"/>
        <v>0.64273972602739737</v>
      </c>
      <c r="L750" s="105">
        <v>223.15</v>
      </c>
      <c r="M750" t="s">
        <v>5</v>
      </c>
      <c r="N750" s="104">
        <f t="shared" si="143"/>
        <v>11.414322250639387</v>
      </c>
      <c r="O750" s="104">
        <f t="shared" si="145"/>
        <v>347.18563512361459</v>
      </c>
      <c r="P750" s="10" t="b">
        <f t="shared" si="146"/>
        <v>0</v>
      </c>
      <c r="Q750" s="9" t="b">
        <f t="shared" si="147"/>
        <v>1</v>
      </c>
      <c r="R750" s="9" t="b">
        <f t="shared" si="148"/>
        <v>1</v>
      </c>
      <c r="S750" s="9" t="b">
        <f t="shared" si="149"/>
        <v>0</v>
      </c>
      <c r="T750" s="9" t="b">
        <f t="shared" si="150"/>
        <v>0</v>
      </c>
      <c r="U750" s="9">
        <f t="shared" si="151"/>
        <v>0</v>
      </c>
      <c r="V750" s="92">
        <f t="shared" ca="1" si="152"/>
        <v>43411.814364876387</v>
      </c>
      <c r="W750" s="92">
        <f t="shared" ca="1" si="153"/>
        <v>43759</v>
      </c>
      <c r="X750" s="113">
        <f t="shared" si="154"/>
        <v>19.55</v>
      </c>
      <c r="Y750" s="9" t="b">
        <f t="shared" si="155"/>
        <v>1</v>
      </c>
      <c r="Z750" s="9" t="str">
        <f>VLOOKUP(H750,Table2_ContractType!$A$2:$B$4,2,FALSE)</f>
        <v>2 Year</v>
      </c>
      <c r="AA750" s="9" t="str">
        <f>VLOOKUP(F750,Table3_PhoneService!$A$2:$B$4,2,FALSE)</f>
        <v>One Line</v>
      </c>
      <c r="AB750" s="9" t="str">
        <f>VLOOKUP(G750,Table4_InternetService!$A$2:$B$4,2,FALSE)</f>
        <v>No Internet Service</v>
      </c>
    </row>
    <row r="751" spans="1:28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 s="105">
        <v>51</v>
      </c>
      <c r="K751" s="105">
        <f t="shared" si="144"/>
        <v>1.6767123287671233</v>
      </c>
      <c r="L751" s="105">
        <v>2264.5</v>
      </c>
      <c r="M751" t="s">
        <v>5</v>
      </c>
      <c r="N751" s="104">
        <f t="shared" si="143"/>
        <v>44.401960784313722</v>
      </c>
      <c r="O751" s="104">
        <f t="shared" si="145"/>
        <v>1350.5596405228757</v>
      </c>
      <c r="P751" s="10" t="b">
        <f t="shared" si="146"/>
        <v>1</v>
      </c>
      <c r="Q751" s="9" t="b">
        <f t="shared" si="147"/>
        <v>1</v>
      </c>
      <c r="R751" s="9" t="b">
        <f t="shared" si="148"/>
        <v>0</v>
      </c>
      <c r="S751" s="9" t="b">
        <f t="shared" si="149"/>
        <v>1</v>
      </c>
      <c r="T751" s="9" t="b">
        <f t="shared" si="150"/>
        <v>0</v>
      </c>
      <c r="U751" s="9">
        <f t="shared" si="151"/>
        <v>3</v>
      </c>
      <c r="V751" s="92">
        <f t="shared" ca="1" si="152"/>
        <v>42408.440359477121</v>
      </c>
      <c r="W751" s="92">
        <f t="shared" ca="1" si="153"/>
        <v>43759</v>
      </c>
      <c r="X751" s="113">
        <f t="shared" si="154"/>
        <v>51.000000000000007</v>
      </c>
      <c r="Y751" s="9" t="b">
        <f t="shared" si="155"/>
        <v>1</v>
      </c>
      <c r="Z751" s="9" t="str">
        <f>VLOOKUP(H751,Table2_ContractType!$A$2:$B$4,2,FALSE)</f>
        <v>1 Year</v>
      </c>
      <c r="AA751" s="9" t="str">
        <f>VLOOKUP(F751,Table3_PhoneService!$A$2:$B$4,2,FALSE)</f>
        <v>No Phone Service</v>
      </c>
      <c r="AB751" s="9" t="str">
        <f>VLOOKUP(G751,Table4_InternetService!$A$2:$B$4,2,FALSE)</f>
        <v>DSL</v>
      </c>
    </row>
    <row r="752" spans="1:28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 s="105">
        <v>95.05</v>
      </c>
      <c r="K752" s="105">
        <f t="shared" si="144"/>
        <v>3.1249315068493146</v>
      </c>
      <c r="L752" s="105">
        <v>4504.55</v>
      </c>
      <c r="M752" t="s">
        <v>4</v>
      </c>
      <c r="N752" s="104">
        <f t="shared" si="143"/>
        <v>47.39137296159916</v>
      </c>
      <c r="O752" s="104">
        <f t="shared" si="145"/>
        <v>1441.4875942486412</v>
      </c>
      <c r="P752" s="10" t="b">
        <f t="shared" si="146"/>
        <v>1</v>
      </c>
      <c r="Q752" s="9" t="b">
        <f t="shared" si="147"/>
        <v>0</v>
      </c>
      <c r="R752" s="9" t="b">
        <f t="shared" si="148"/>
        <v>1</v>
      </c>
      <c r="S752" s="9" t="b">
        <f t="shared" si="149"/>
        <v>1</v>
      </c>
      <c r="T752" s="9" t="b">
        <f t="shared" si="150"/>
        <v>1</v>
      </c>
      <c r="U752" s="9">
        <f t="shared" si="151"/>
        <v>0</v>
      </c>
      <c r="V752" s="92">
        <f t="shared" ca="1" si="152"/>
        <v>42317.51240575136</v>
      </c>
      <c r="W752" s="92">
        <f t="shared" ca="1" si="153"/>
        <v>43759</v>
      </c>
      <c r="X752" s="113">
        <f t="shared" si="154"/>
        <v>95.05</v>
      </c>
      <c r="Y752" s="9" t="b">
        <f t="shared" si="155"/>
        <v>1</v>
      </c>
      <c r="Z752" s="9" t="str">
        <f>VLOOKUP(H752,Table2_ContractType!$A$2:$B$4,2,FALSE)</f>
        <v>Month-to-Month</v>
      </c>
      <c r="AA752" s="9" t="str">
        <f>VLOOKUP(F752,Table3_PhoneService!$A$2:$B$4,2,FALSE)</f>
        <v>Two or More Lines</v>
      </c>
      <c r="AB752" s="9" t="str">
        <f>VLOOKUP(G752,Table4_InternetService!$A$2:$B$4,2,FALSE)</f>
        <v>Fiber Optic</v>
      </c>
    </row>
    <row r="753" spans="1:28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 s="105">
        <v>101.05</v>
      </c>
      <c r="K753" s="105">
        <f t="shared" si="144"/>
        <v>3.3221917808219175</v>
      </c>
      <c r="L753" s="105">
        <v>5971.25</v>
      </c>
      <c r="M753" t="s">
        <v>5</v>
      </c>
      <c r="N753" s="104">
        <f t="shared" si="143"/>
        <v>59.092033646709552</v>
      </c>
      <c r="O753" s="104">
        <f t="shared" si="145"/>
        <v>1797.3826900874158</v>
      </c>
      <c r="P753" s="10" t="b">
        <f t="shared" si="146"/>
        <v>1</v>
      </c>
      <c r="Q753" s="9" t="b">
        <f t="shared" si="147"/>
        <v>1</v>
      </c>
      <c r="R753" s="9" t="b">
        <f t="shared" si="148"/>
        <v>1</v>
      </c>
      <c r="S753" s="9" t="b">
        <f t="shared" si="149"/>
        <v>1</v>
      </c>
      <c r="T753" s="9" t="b">
        <f t="shared" si="150"/>
        <v>1</v>
      </c>
      <c r="U753" s="9">
        <f t="shared" si="151"/>
        <v>1</v>
      </c>
      <c r="V753" s="92">
        <f t="shared" ca="1" si="152"/>
        <v>41961.617309912581</v>
      </c>
      <c r="W753" s="92">
        <f t="shared" ca="1" si="153"/>
        <v>43759</v>
      </c>
      <c r="X753" s="113">
        <f t="shared" si="154"/>
        <v>101.05</v>
      </c>
      <c r="Y753" s="9" t="b">
        <f t="shared" si="155"/>
        <v>1</v>
      </c>
      <c r="Z753" s="9" t="str">
        <f>VLOOKUP(H753,Table2_ContractType!$A$2:$B$4,2,FALSE)</f>
        <v>2 Year</v>
      </c>
      <c r="AA753" s="9" t="str">
        <f>VLOOKUP(F753,Table3_PhoneService!$A$2:$B$4,2,FALSE)</f>
        <v>Two or More Lines</v>
      </c>
      <c r="AB753" s="9" t="str">
        <f>VLOOKUP(G753,Table4_InternetService!$A$2:$B$4,2,FALSE)</f>
        <v>Fiber Optic</v>
      </c>
    </row>
    <row r="754" spans="1:28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 s="105">
        <v>74.25</v>
      </c>
      <c r="K754" s="105">
        <f t="shared" si="144"/>
        <v>2.441095890410959</v>
      </c>
      <c r="L754" s="105">
        <v>4859.25</v>
      </c>
      <c r="M754" t="s">
        <v>5</v>
      </c>
      <c r="N754" s="104">
        <f t="shared" si="143"/>
        <v>65.444444444444443</v>
      </c>
      <c r="O754" s="104">
        <f t="shared" si="145"/>
        <v>1990.6018518518517</v>
      </c>
      <c r="P754" s="10" t="b">
        <f t="shared" si="146"/>
        <v>1</v>
      </c>
      <c r="Q754" s="9" t="b">
        <f t="shared" si="147"/>
        <v>1</v>
      </c>
      <c r="R754" s="9" t="b">
        <f t="shared" si="148"/>
        <v>1</v>
      </c>
      <c r="S754" s="9" t="b">
        <f t="shared" si="149"/>
        <v>1</v>
      </c>
      <c r="T754" s="9" t="b">
        <f t="shared" si="150"/>
        <v>1</v>
      </c>
      <c r="U754" s="9">
        <f t="shared" si="151"/>
        <v>3</v>
      </c>
      <c r="V754" s="92">
        <f t="shared" ca="1" si="152"/>
        <v>41768.398148148146</v>
      </c>
      <c r="W754" s="92">
        <f t="shared" ca="1" si="153"/>
        <v>43759</v>
      </c>
      <c r="X754" s="113">
        <f t="shared" si="154"/>
        <v>74.25</v>
      </c>
      <c r="Y754" s="9" t="b">
        <f t="shared" si="155"/>
        <v>1</v>
      </c>
      <c r="Z754" s="9" t="str">
        <f>VLOOKUP(H754,Table2_ContractType!$A$2:$B$4,2,FALSE)</f>
        <v>1 Year</v>
      </c>
      <c r="AA754" s="9" t="str">
        <f>VLOOKUP(F754,Table3_PhoneService!$A$2:$B$4,2,FALSE)</f>
        <v>Two or More Lines</v>
      </c>
      <c r="AB754" s="9" t="str">
        <f>VLOOKUP(G754,Table4_InternetService!$A$2:$B$4,2,FALSE)</f>
        <v>Fiber Optic</v>
      </c>
    </row>
    <row r="755" spans="1:28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 s="105">
        <v>54.55</v>
      </c>
      <c r="K755" s="105">
        <f t="shared" si="144"/>
        <v>1.7934246575342463</v>
      </c>
      <c r="L755" s="105">
        <v>2455.0500000000002</v>
      </c>
      <c r="M755" t="s">
        <v>5</v>
      </c>
      <c r="N755" s="104">
        <f t="shared" si="143"/>
        <v>45.005499541704864</v>
      </c>
      <c r="O755" s="104">
        <f t="shared" si="145"/>
        <v>1368.9172777268564</v>
      </c>
      <c r="P755" s="10" t="b">
        <f t="shared" si="146"/>
        <v>1</v>
      </c>
      <c r="Q755" s="9" t="b">
        <f t="shared" si="147"/>
        <v>1</v>
      </c>
      <c r="R755" s="9" t="b">
        <f t="shared" si="148"/>
        <v>1</v>
      </c>
      <c r="S755" s="9" t="b">
        <f t="shared" si="149"/>
        <v>1</v>
      </c>
      <c r="T755" s="9" t="b">
        <f t="shared" si="150"/>
        <v>1</v>
      </c>
      <c r="U755" s="9">
        <f t="shared" si="151"/>
        <v>0</v>
      </c>
      <c r="V755" s="92">
        <f t="shared" ca="1" si="152"/>
        <v>42390.082722273146</v>
      </c>
      <c r="W755" s="92">
        <f t="shared" ca="1" si="153"/>
        <v>43759</v>
      </c>
      <c r="X755" s="113">
        <f t="shared" si="154"/>
        <v>54.55</v>
      </c>
      <c r="Y755" s="9" t="b">
        <f t="shared" si="155"/>
        <v>1</v>
      </c>
      <c r="Z755" s="9" t="str">
        <f>VLOOKUP(H755,Table2_ContractType!$A$2:$B$4,2,FALSE)</f>
        <v>Month-to-Month</v>
      </c>
      <c r="AA755" s="9" t="str">
        <f>VLOOKUP(F755,Table3_PhoneService!$A$2:$B$4,2,FALSE)</f>
        <v>One Line</v>
      </c>
      <c r="AB755" s="9" t="str">
        <f>VLOOKUP(G755,Table4_InternetService!$A$2:$B$4,2,FALSE)</f>
        <v>DSL</v>
      </c>
    </row>
    <row r="756" spans="1:28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 s="105">
        <v>19.399999999999999</v>
      </c>
      <c r="K756" s="105">
        <f t="shared" si="144"/>
        <v>0.63780821917808217</v>
      </c>
      <c r="L756" s="105">
        <v>1083</v>
      </c>
      <c r="M756" t="s">
        <v>5</v>
      </c>
      <c r="N756" s="104">
        <f t="shared" si="143"/>
        <v>55.824742268041241</v>
      </c>
      <c r="O756" s="104">
        <f t="shared" si="145"/>
        <v>1698.0025773195878</v>
      </c>
      <c r="P756" s="10" t="b">
        <f t="shared" si="146"/>
        <v>1</v>
      </c>
      <c r="Q756" s="9" t="b">
        <f t="shared" si="147"/>
        <v>1</v>
      </c>
      <c r="R756" s="9" t="b">
        <f t="shared" si="148"/>
        <v>1</v>
      </c>
      <c r="S756" s="9" t="b">
        <f t="shared" si="149"/>
        <v>0</v>
      </c>
      <c r="T756" s="9" t="b">
        <f t="shared" si="150"/>
        <v>0</v>
      </c>
      <c r="U756" s="9">
        <f t="shared" si="151"/>
        <v>3</v>
      </c>
      <c r="V756" s="92">
        <f t="shared" ca="1" si="152"/>
        <v>42060.997422680412</v>
      </c>
      <c r="W756" s="92">
        <f t="shared" ca="1" si="153"/>
        <v>43759</v>
      </c>
      <c r="X756" s="113">
        <f t="shared" si="154"/>
        <v>19.399999999999999</v>
      </c>
      <c r="Y756" s="9" t="b">
        <f t="shared" si="155"/>
        <v>1</v>
      </c>
      <c r="Z756" s="9" t="str">
        <f>VLOOKUP(H756,Table2_ContractType!$A$2:$B$4,2,FALSE)</f>
        <v>2 Year</v>
      </c>
      <c r="AA756" s="9" t="str">
        <f>VLOOKUP(F756,Table3_PhoneService!$A$2:$B$4,2,FALSE)</f>
        <v>One Line</v>
      </c>
      <c r="AB756" s="9" t="str">
        <f>VLOOKUP(G756,Table4_InternetService!$A$2:$B$4,2,FALSE)</f>
        <v>No Internet Service</v>
      </c>
    </row>
    <row r="757" spans="1:28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 s="105">
        <v>19.25</v>
      </c>
      <c r="K757" s="105">
        <f t="shared" si="144"/>
        <v>0.63287671232876708</v>
      </c>
      <c r="L757" s="105">
        <v>19.25</v>
      </c>
      <c r="M757" t="s">
        <v>5</v>
      </c>
      <c r="N757" s="104">
        <f t="shared" si="143"/>
        <v>1</v>
      </c>
      <c r="O757" s="104">
        <f t="shared" si="145"/>
        <v>30.416666666666668</v>
      </c>
      <c r="P757" s="10" t="b">
        <f t="shared" si="146"/>
        <v>1</v>
      </c>
      <c r="Q757" s="9" t="b">
        <f t="shared" si="147"/>
        <v>1</v>
      </c>
      <c r="R757" s="9" t="b">
        <f t="shared" si="148"/>
        <v>1</v>
      </c>
      <c r="S757" s="9" t="b">
        <f t="shared" si="149"/>
        <v>0</v>
      </c>
      <c r="T757" s="9" t="b">
        <f t="shared" si="150"/>
        <v>0</v>
      </c>
      <c r="U757" s="9">
        <f t="shared" si="151"/>
        <v>0</v>
      </c>
      <c r="V757" s="92">
        <f t="shared" ca="1" si="152"/>
        <v>43728.583333333336</v>
      </c>
      <c r="W757" s="92">
        <f t="shared" ca="1" si="153"/>
        <v>43759</v>
      </c>
      <c r="X757" s="113">
        <f t="shared" si="154"/>
        <v>19.25</v>
      </c>
      <c r="Y757" s="9" t="b">
        <f t="shared" si="155"/>
        <v>1</v>
      </c>
      <c r="Z757" s="9" t="str">
        <f>VLOOKUP(H757,Table2_ContractType!$A$2:$B$4,2,FALSE)</f>
        <v>Month-to-Month</v>
      </c>
      <c r="AA757" s="9" t="str">
        <f>VLOOKUP(F757,Table3_PhoneService!$A$2:$B$4,2,FALSE)</f>
        <v>One Line</v>
      </c>
      <c r="AB757" s="9" t="str">
        <f>VLOOKUP(G757,Table4_InternetService!$A$2:$B$4,2,FALSE)</f>
        <v>No Internet Service</v>
      </c>
    </row>
    <row r="758" spans="1:28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 s="105">
        <v>54.4</v>
      </c>
      <c r="K758" s="105">
        <f t="shared" si="144"/>
        <v>1.7884931506849313</v>
      </c>
      <c r="L758" s="105">
        <v>3723.65</v>
      </c>
      <c r="M758" t="s">
        <v>5</v>
      </c>
      <c r="N758" s="104">
        <f t="shared" si="143"/>
        <v>68.449448529411768</v>
      </c>
      <c r="O758" s="104">
        <f t="shared" si="145"/>
        <v>2082.0040594362749</v>
      </c>
      <c r="P758" s="10" t="b">
        <f t="shared" si="146"/>
        <v>1</v>
      </c>
      <c r="Q758" s="9" t="b">
        <f t="shared" si="147"/>
        <v>1</v>
      </c>
      <c r="R758" s="9" t="b">
        <f t="shared" si="148"/>
        <v>0</v>
      </c>
      <c r="S758" s="9" t="b">
        <f t="shared" si="149"/>
        <v>1</v>
      </c>
      <c r="T758" s="9" t="b">
        <f t="shared" si="150"/>
        <v>0</v>
      </c>
      <c r="U758" s="9">
        <f t="shared" si="151"/>
        <v>1</v>
      </c>
      <c r="V758" s="92">
        <f t="shared" ca="1" si="152"/>
        <v>41676.995940563727</v>
      </c>
      <c r="W758" s="92">
        <f t="shared" ca="1" si="153"/>
        <v>43759</v>
      </c>
      <c r="X758" s="113">
        <f t="shared" si="154"/>
        <v>54.4</v>
      </c>
      <c r="Y758" s="9" t="b">
        <f t="shared" si="155"/>
        <v>1</v>
      </c>
      <c r="Z758" s="9" t="str">
        <f>VLOOKUP(H758,Table2_ContractType!$A$2:$B$4,2,FALSE)</f>
        <v>1 Year</v>
      </c>
      <c r="AA758" s="9" t="str">
        <f>VLOOKUP(F758,Table3_PhoneService!$A$2:$B$4,2,FALSE)</f>
        <v>No Phone Service</v>
      </c>
      <c r="AB758" s="9" t="str">
        <f>VLOOKUP(G758,Table4_InternetService!$A$2:$B$4,2,FALSE)</f>
        <v>DSL</v>
      </c>
    </row>
    <row r="759" spans="1:28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 s="105">
        <v>20.350000000000001</v>
      </c>
      <c r="K759" s="105">
        <f t="shared" si="144"/>
        <v>0.66904109589041105</v>
      </c>
      <c r="L759" s="105">
        <v>20.350000000000001</v>
      </c>
      <c r="M759" t="s">
        <v>5</v>
      </c>
      <c r="N759" s="104">
        <f t="shared" si="143"/>
        <v>1</v>
      </c>
      <c r="O759" s="104">
        <f t="shared" si="145"/>
        <v>30.416666666666664</v>
      </c>
      <c r="P759" s="10" t="b">
        <f t="shared" si="146"/>
        <v>1</v>
      </c>
      <c r="Q759" s="9" t="b">
        <f t="shared" si="147"/>
        <v>1</v>
      </c>
      <c r="R759" s="9" t="b">
        <f t="shared" si="148"/>
        <v>1</v>
      </c>
      <c r="S759" s="9" t="b">
        <f t="shared" si="149"/>
        <v>0</v>
      </c>
      <c r="T759" s="9" t="b">
        <f t="shared" si="150"/>
        <v>0</v>
      </c>
      <c r="U759" s="9">
        <f t="shared" si="151"/>
        <v>3</v>
      </c>
      <c r="V759" s="92">
        <f t="shared" ca="1" si="152"/>
        <v>43728.583333333336</v>
      </c>
      <c r="W759" s="92">
        <f t="shared" ca="1" si="153"/>
        <v>43759</v>
      </c>
      <c r="X759" s="113">
        <f t="shared" si="154"/>
        <v>20.350000000000001</v>
      </c>
      <c r="Y759" s="9" t="b">
        <f t="shared" si="155"/>
        <v>1</v>
      </c>
      <c r="Z759" s="9" t="str">
        <f>VLOOKUP(H759,Table2_ContractType!$A$2:$B$4,2,FALSE)</f>
        <v>2 Year</v>
      </c>
      <c r="AA759" s="9" t="str">
        <f>VLOOKUP(F759,Table3_PhoneService!$A$2:$B$4,2,FALSE)</f>
        <v>One Line</v>
      </c>
      <c r="AB759" s="9" t="str">
        <f>VLOOKUP(G759,Table4_InternetService!$A$2:$B$4,2,FALSE)</f>
        <v>No Internet Service</v>
      </c>
    </row>
    <row r="760" spans="1:28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 s="105">
        <v>49.8</v>
      </c>
      <c r="K760" s="105">
        <f t="shared" si="144"/>
        <v>1.6372602739726025</v>
      </c>
      <c r="L760" s="105">
        <v>836.35</v>
      </c>
      <c r="M760" t="s">
        <v>5</v>
      </c>
      <c r="N760" s="104">
        <f t="shared" si="143"/>
        <v>16.794176706827312</v>
      </c>
      <c r="O760" s="104">
        <f t="shared" si="145"/>
        <v>510.82287483266407</v>
      </c>
      <c r="P760" s="10" t="b">
        <f t="shared" si="146"/>
        <v>0</v>
      </c>
      <c r="Q760" s="9" t="b">
        <f t="shared" si="147"/>
        <v>1</v>
      </c>
      <c r="R760" s="9" t="b">
        <f t="shared" si="148"/>
        <v>0</v>
      </c>
      <c r="S760" s="9" t="b">
        <f t="shared" si="149"/>
        <v>1</v>
      </c>
      <c r="T760" s="9" t="b">
        <f t="shared" si="150"/>
        <v>0</v>
      </c>
      <c r="U760" s="9">
        <f t="shared" si="151"/>
        <v>1</v>
      </c>
      <c r="V760" s="92">
        <f t="shared" ca="1" si="152"/>
        <v>43248.177125167334</v>
      </c>
      <c r="W760" s="92">
        <f t="shared" ca="1" si="153"/>
        <v>43759</v>
      </c>
      <c r="X760" s="113">
        <f t="shared" si="154"/>
        <v>49.8</v>
      </c>
      <c r="Y760" s="9" t="b">
        <f t="shared" si="155"/>
        <v>1</v>
      </c>
      <c r="Z760" s="9" t="str">
        <f>VLOOKUP(H760,Table2_ContractType!$A$2:$B$4,2,FALSE)</f>
        <v>Month-to-Month</v>
      </c>
      <c r="AA760" s="9" t="str">
        <f>VLOOKUP(F760,Table3_PhoneService!$A$2:$B$4,2,FALSE)</f>
        <v>No Phone Service</v>
      </c>
      <c r="AB760" s="9" t="str">
        <f>VLOOKUP(G760,Table4_InternetService!$A$2:$B$4,2,FALSE)</f>
        <v>DSL</v>
      </c>
    </row>
    <row r="761" spans="1:28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 s="105">
        <v>51.1</v>
      </c>
      <c r="K761" s="105">
        <f t="shared" si="144"/>
        <v>1.6800000000000002</v>
      </c>
      <c r="L761" s="105">
        <v>711.15</v>
      </c>
      <c r="M761" t="s">
        <v>5</v>
      </c>
      <c r="N761" s="104">
        <f t="shared" si="143"/>
        <v>13.916829745596868</v>
      </c>
      <c r="O761" s="104">
        <f t="shared" si="145"/>
        <v>423.30357142857139</v>
      </c>
      <c r="P761" s="10" t="b">
        <f t="shared" si="146"/>
        <v>1</v>
      </c>
      <c r="Q761" s="9" t="b">
        <f t="shared" si="147"/>
        <v>1</v>
      </c>
      <c r="R761" s="9" t="b">
        <f t="shared" si="148"/>
        <v>1</v>
      </c>
      <c r="S761" s="9" t="b">
        <f t="shared" si="149"/>
        <v>1</v>
      </c>
      <c r="T761" s="9" t="b">
        <f t="shared" si="150"/>
        <v>1</v>
      </c>
      <c r="U761" s="9">
        <f t="shared" si="151"/>
        <v>1</v>
      </c>
      <c r="V761" s="92">
        <f t="shared" ca="1" si="152"/>
        <v>43335.696428571428</v>
      </c>
      <c r="W761" s="92">
        <f t="shared" ca="1" si="153"/>
        <v>43759</v>
      </c>
      <c r="X761" s="113">
        <f t="shared" si="154"/>
        <v>51.1</v>
      </c>
      <c r="Y761" s="9" t="b">
        <f t="shared" si="155"/>
        <v>1</v>
      </c>
      <c r="Z761" s="9" t="str">
        <f>VLOOKUP(H761,Table2_ContractType!$A$2:$B$4,2,FALSE)</f>
        <v>Month-to-Month</v>
      </c>
      <c r="AA761" s="9" t="str">
        <f>VLOOKUP(F761,Table3_PhoneService!$A$2:$B$4,2,FALSE)</f>
        <v>Two or More Lines</v>
      </c>
      <c r="AB761" s="9" t="str">
        <f>VLOOKUP(G761,Table4_InternetService!$A$2:$B$4,2,FALSE)</f>
        <v>DSL</v>
      </c>
    </row>
    <row r="762" spans="1:28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 s="105">
        <v>64.400000000000006</v>
      </c>
      <c r="K762" s="105">
        <f t="shared" si="144"/>
        <v>2.1172602739726027</v>
      </c>
      <c r="L762" s="105">
        <v>1802.15</v>
      </c>
      <c r="M762" t="s">
        <v>5</v>
      </c>
      <c r="N762" s="104">
        <f t="shared" si="143"/>
        <v>27.98369565217391</v>
      </c>
      <c r="O762" s="104">
        <f t="shared" si="145"/>
        <v>851.17074275362324</v>
      </c>
      <c r="P762" s="10" t="b">
        <f t="shared" si="146"/>
        <v>0</v>
      </c>
      <c r="Q762" s="9" t="b">
        <f t="shared" si="147"/>
        <v>1</v>
      </c>
      <c r="R762" s="9" t="b">
        <f t="shared" si="148"/>
        <v>1</v>
      </c>
      <c r="S762" s="9" t="b">
        <f t="shared" si="149"/>
        <v>1</v>
      </c>
      <c r="T762" s="9" t="b">
        <f t="shared" si="150"/>
        <v>1</v>
      </c>
      <c r="U762" s="9">
        <f t="shared" si="151"/>
        <v>3</v>
      </c>
      <c r="V762" s="92">
        <f t="shared" ca="1" si="152"/>
        <v>42907.829257246376</v>
      </c>
      <c r="W762" s="92">
        <f t="shared" ca="1" si="153"/>
        <v>43759</v>
      </c>
      <c r="X762" s="113">
        <f t="shared" si="154"/>
        <v>64.400000000000006</v>
      </c>
      <c r="Y762" s="9" t="b">
        <f t="shared" si="155"/>
        <v>1</v>
      </c>
      <c r="Z762" s="9" t="str">
        <f>VLOOKUP(H762,Table2_ContractType!$A$2:$B$4,2,FALSE)</f>
        <v>Month-to-Month</v>
      </c>
      <c r="AA762" s="9" t="str">
        <f>VLOOKUP(F762,Table3_PhoneService!$A$2:$B$4,2,FALSE)</f>
        <v>Two or More Lines</v>
      </c>
      <c r="AB762" s="9" t="str">
        <f>VLOOKUP(G762,Table4_InternetService!$A$2:$B$4,2,FALSE)</f>
        <v>DSL</v>
      </c>
    </row>
    <row r="763" spans="1:28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 s="105">
        <v>105.8</v>
      </c>
      <c r="K763" s="105">
        <f t="shared" si="144"/>
        <v>3.4783561643835612</v>
      </c>
      <c r="L763" s="105">
        <v>2998</v>
      </c>
      <c r="M763" t="s">
        <v>5</v>
      </c>
      <c r="N763" s="104">
        <f t="shared" si="143"/>
        <v>28.336483931947072</v>
      </c>
      <c r="O763" s="104">
        <f t="shared" si="145"/>
        <v>861.90138626339012</v>
      </c>
      <c r="P763" s="10" t="b">
        <f t="shared" si="146"/>
        <v>0</v>
      </c>
      <c r="Q763" s="9" t="b">
        <f t="shared" si="147"/>
        <v>1</v>
      </c>
      <c r="R763" s="9" t="b">
        <f t="shared" si="148"/>
        <v>1</v>
      </c>
      <c r="S763" s="9" t="b">
        <f t="shared" si="149"/>
        <v>1</v>
      </c>
      <c r="T763" s="9" t="b">
        <f t="shared" si="150"/>
        <v>1</v>
      </c>
      <c r="U763" s="9">
        <f t="shared" si="151"/>
        <v>1</v>
      </c>
      <c r="V763" s="92">
        <f t="shared" ca="1" si="152"/>
        <v>42897.098613736613</v>
      </c>
      <c r="W763" s="92">
        <f t="shared" ca="1" si="153"/>
        <v>43759</v>
      </c>
      <c r="X763" s="113">
        <f t="shared" si="154"/>
        <v>105.8</v>
      </c>
      <c r="Y763" s="9" t="b">
        <f t="shared" si="155"/>
        <v>1</v>
      </c>
      <c r="Z763" s="9" t="str">
        <f>VLOOKUP(H763,Table2_ContractType!$A$2:$B$4,2,FALSE)</f>
        <v>Month-to-Month</v>
      </c>
      <c r="AA763" s="9" t="str">
        <f>VLOOKUP(F763,Table3_PhoneService!$A$2:$B$4,2,FALSE)</f>
        <v>Two or More Lines</v>
      </c>
      <c r="AB763" s="9" t="str">
        <f>VLOOKUP(G763,Table4_InternetService!$A$2:$B$4,2,FALSE)</f>
        <v>Fiber Optic</v>
      </c>
    </row>
    <row r="764" spans="1:28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 s="105">
        <v>19.600000000000001</v>
      </c>
      <c r="K764" s="105">
        <f t="shared" si="144"/>
        <v>0.6443835616438357</v>
      </c>
      <c r="L764" s="105">
        <v>808.95</v>
      </c>
      <c r="M764" t="s">
        <v>5</v>
      </c>
      <c r="N764" s="104">
        <f t="shared" si="143"/>
        <v>41.272959183673471</v>
      </c>
      <c r="O764" s="104">
        <f t="shared" si="145"/>
        <v>1255.3858418367347</v>
      </c>
      <c r="P764" s="10" t="b">
        <f t="shared" si="146"/>
        <v>0</v>
      </c>
      <c r="Q764" s="9" t="b">
        <f t="shared" si="147"/>
        <v>1</v>
      </c>
      <c r="R764" s="9" t="b">
        <f t="shared" si="148"/>
        <v>1</v>
      </c>
      <c r="S764" s="9" t="b">
        <f t="shared" si="149"/>
        <v>0</v>
      </c>
      <c r="T764" s="9" t="b">
        <f t="shared" si="150"/>
        <v>0</v>
      </c>
      <c r="U764" s="9">
        <f t="shared" si="151"/>
        <v>3</v>
      </c>
      <c r="V764" s="92">
        <f t="shared" ca="1" si="152"/>
        <v>42503.614158163262</v>
      </c>
      <c r="W764" s="92">
        <f t="shared" ca="1" si="153"/>
        <v>43759</v>
      </c>
      <c r="X764" s="113">
        <f t="shared" si="154"/>
        <v>19.600000000000001</v>
      </c>
      <c r="Y764" s="9" t="b">
        <f t="shared" si="155"/>
        <v>1</v>
      </c>
      <c r="Z764" s="9" t="str">
        <f>VLOOKUP(H764,Table2_ContractType!$A$2:$B$4,2,FALSE)</f>
        <v>2 Year</v>
      </c>
      <c r="AA764" s="9" t="str">
        <f>VLOOKUP(F764,Table3_PhoneService!$A$2:$B$4,2,FALSE)</f>
        <v>One Line</v>
      </c>
      <c r="AB764" s="9" t="str">
        <f>VLOOKUP(G764,Table4_InternetService!$A$2:$B$4,2,FALSE)</f>
        <v>No Internet Service</v>
      </c>
    </row>
    <row r="765" spans="1:28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 s="105">
        <v>108.25</v>
      </c>
      <c r="K765" s="105">
        <f t="shared" si="144"/>
        <v>3.558904109589041</v>
      </c>
      <c r="L765" s="105">
        <v>6780.1</v>
      </c>
      <c r="M765" t="s">
        <v>5</v>
      </c>
      <c r="N765" s="104">
        <f t="shared" si="143"/>
        <v>62.633718244803696</v>
      </c>
      <c r="O765" s="104">
        <f t="shared" si="145"/>
        <v>1905.1089299461125</v>
      </c>
      <c r="P765" s="10" t="b">
        <f t="shared" si="146"/>
        <v>1</v>
      </c>
      <c r="Q765" s="9" t="b">
        <f t="shared" si="147"/>
        <v>1</v>
      </c>
      <c r="R765" s="9" t="b">
        <f t="shared" si="148"/>
        <v>1</v>
      </c>
      <c r="S765" s="9" t="b">
        <f t="shared" si="149"/>
        <v>1</v>
      </c>
      <c r="T765" s="9" t="b">
        <f t="shared" si="150"/>
        <v>1</v>
      </c>
      <c r="U765" s="9">
        <f t="shared" si="151"/>
        <v>0</v>
      </c>
      <c r="V765" s="92">
        <f t="shared" ca="1" si="152"/>
        <v>41853.891070053891</v>
      </c>
      <c r="W765" s="92">
        <f t="shared" ca="1" si="153"/>
        <v>43759</v>
      </c>
      <c r="X765" s="113">
        <f t="shared" si="154"/>
        <v>108.25</v>
      </c>
      <c r="Y765" s="9" t="b">
        <f t="shared" si="155"/>
        <v>1</v>
      </c>
      <c r="Z765" s="9" t="str">
        <f>VLOOKUP(H765,Table2_ContractType!$A$2:$B$4,2,FALSE)</f>
        <v>Month-to-Month</v>
      </c>
      <c r="AA765" s="9" t="str">
        <f>VLOOKUP(F765,Table3_PhoneService!$A$2:$B$4,2,FALSE)</f>
        <v>Two or More Lines</v>
      </c>
      <c r="AB765" s="9" t="str">
        <f>VLOOKUP(G765,Table4_InternetService!$A$2:$B$4,2,FALSE)</f>
        <v>Fiber Optic</v>
      </c>
    </row>
    <row r="766" spans="1:28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 s="105">
        <v>89.85</v>
      </c>
      <c r="K766" s="105">
        <f t="shared" si="144"/>
        <v>2.9539726027397255</v>
      </c>
      <c r="L766" s="105">
        <v>1424.95</v>
      </c>
      <c r="M766" t="s">
        <v>4</v>
      </c>
      <c r="N766" s="104">
        <f t="shared" si="143"/>
        <v>15.859209794101281</v>
      </c>
      <c r="O766" s="104">
        <f t="shared" si="145"/>
        <v>482.38429790391405</v>
      </c>
      <c r="P766" s="10" t="b">
        <f t="shared" si="146"/>
        <v>1</v>
      </c>
      <c r="Q766" s="9" t="b">
        <f t="shared" si="147"/>
        <v>0</v>
      </c>
      <c r="R766" s="9" t="b">
        <f t="shared" si="148"/>
        <v>1</v>
      </c>
      <c r="S766" s="9" t="b">
        <f t="shared" si="149"/>
        <v>1</v>
      </c>
      <c r="T766" s="9" t="b">
        <f t="shared" si="150"/>
        <v>1</v>
      </c>
      <c r="U766" s="9">
        <f t="shared" si="151"/>
        <v>0</v>
      </c>
      <c r="V766" s="92">
        <f t="shared" ca="1" si="152"/>
        <v>43276.615702096089</v>
      </c>
      <c r="W766" s="92">
        <f t="shared" ca="1" si="153"/>
        <v>43759</v>
      </c>
      <c r="X766" s="113">
        <f t="shared" si="154"/>
        <v>89.85</v>
      </c>
      <c r="Y766" s="9" t="b">
        <f t="shared" si="155"/>
        <v>1</v>
      </c>
      <c r="Z766" s="9" t="str">
        <f>VLOOKUP(H766,Table2_ContractType!$A$2:$B$4,2,FALSE)</f>
        <v>Month-to-Month</v>
      </c>
      <c r="AA766" s="9" t="str">
        <f>VLOOKUP(F766,Table3_PhoneService!$A$2:$B$4,2,FALSE)</f>
        <v>Two or More Lines</v>
      </c>
      <c r="AB766" s="9" t="str">
        <f>VLOOKUP(G766,Table4_InternetService!$A$2:$B$4,2,FALSE)</f>
        <v>Fiber Optic</v>
      </c>
    </row>
    <row r="767" spans="1:28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 s="105">
        <v>105.95</v>
      </c>
      <c r="K767" s="105">
        <f t="shared" si="144"/>
        <v>3.4832876712328771</v>
      </c>
      <c r="L767" s="105">
        <v>1348.9</v>
      </c>
      <c r="M767" t="s">
        <v>4</v>
      </c>
      <c r="N767" s="104">
        <f t="shared" si="143"/>
        <v>12.73147711184521</v>
      </c>
      <c r="O767" s="104">
        <f t="shared" si="145"/>
        <v>387.24909548529178</v>
      </c>
      <c r="P767" s="10" t="b">
        <f t="shared" si="146"/>
        <v>1</v>
      </c>
      <c r="Q767" s="9" t="b">
        <f t="shared" si="147"/>
        <v>0</v>
      </c>
      <c r="R767" s="9" t="b">
        <f t="shared" si="148"/>
        <v>1</v>
      </c>
      <c r="S767" s="9" t="b">
        <f t="shared" si="149"/>
        <v>1</v>
      </c>
      <c r="T767" s="9" t="b">
        <f t="shared" si="150"/>
        <v>1</v>
      </c>
      <c r="U767" s="9">
        <f t="shared" si="151"/>
        <v>1</v>
      </c>
      <c r="V767" s="92">
        <f t="shared" ca="1" si="152"/>
        <v>43371.750904514709</v>
      </c>
      <c r="W767" s="92">
        <f t="shared" ca="1" si="153"/>
        <v>43759</v>
      </c>
      <c r="X767" s="113">
        <f t="shared" si="154"/>
        <v>105.95</v>
      </c>
      <c r="Y767" s="9" t="b">
        <f t="shared" si="155"/>
        <v>1</v>
      </c>
      <c r="Z767" s="9" t="str">
        <f>VLOOKUP(H767,Table2_ContractType!$A$2:$B$4,2,FALSE)</f>
        <v>1 Year</v>
      </c>
      <c r="AA767" s="9" t="str">
        <f>VLOOKUP(F767,Table3_PhoneService!$A$2:$B$4,2,FALSE)</f>
        <v>One Line</v>
      </c>
      <c r="AB767" s="9" t="str">
        <f>VLOOKUP(G767,Table4_InternetService!$A$2:$B$4,2,FALSE)</f>
        <v>Fiber Optic</v>
      </c>
    </row>
    <row r="768" spans="1:28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 s="105">
        <v>55</v>
      </c>
      <c r="K768" s="105">
        <f t="shared" si="144"/>
        <v>1.8082191780821917</v>
      </c>
      <c r="L768" s="105">
        <v>3092.65</v>
      </c>
      <c r="M768" t="s">
        <v>4</v>
      </c>
      <c r="N768" s="104">
        <f t="shared" si="143"/>
        <v>56.230000000000004</v>
      </c>
      <c r="O768" s="104">
        <f t="shared" si="145"/>
        <v>1710.3291666666669</v>
      </c>
      <c r="P768" s="10" t="b">
        <f t="shared" si="146"/>
        <v>0</v>
      </c>
      <c r="Q768" s="9" t="b">
        <f t="shared" si="147"/>
        <v>0</v>
      </c>
      <c r="R768" s="9" t="b">
        <f t="shared" si="148"/>
        <v>1</v>
      </c>
      <c r="S768" s="9" t="b">
        <f t="shared" si="149"/>
        <v>1</v>
      </c>
      <c r="T768" s="9" t="b">
        <f t="shared" si="150"/>
        <v>1</v>
      </c>
      <c r="U768" s="9">
        <f t="shared" si="151"/>
        <v>2</v>
      </c>
      <c r="V768" s="92">
        <f t="shared" ca="1" si="152"/>
        <v>42048.67083333333</v>
      </c>
      <c r="W768" s="92">
        <f t="shared" ca="1" si="153"/>
        <v>43759</v>
      </c>
      <c r="X768" s="113">
        <f t="shared" si="154"/>
        <v>55</v>
      </c>
      <c r="Y768" s="9" t="b">
        <f t="shared" si="155"/>
        <v>1</v>
      </c>
      <c r="Z768" s="9" t="str">
        <f>VLOOKUP(H768,Table2_ContractType!$A$2:$B$4,2,FALSE)</f>
        <v>Month-to-Month</v>
      </c>
      <c r="AA768" s="9" t="str">
        <f>VLOOKUP(F768,Table3_PhoneService!$A$2:$B$4,2,FALSE)</f>
        <v>Two or More Lines</v>
      </c>
      <c r="AB768" s="9" t="str">
        <f>VLOOKUP(G768,Table4_InternetService!$A$2:$B$4,2,FALSE)</f>
        <v>DSL</v>
      </c>
    </row>
    <row r="769" spans="1:28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 s="105">
        <v>100.45</v>
      </c>
      <c r="K769" s="105">
        <f t="shared" si="144"/>
        <v>3.302465753424658</v>
      </c>
      <c r="L769" s="105">
        <v>3801.7</v>
      </c>
      <c r="M769" t="s">
        <v>5</v>
      </c>
      <c r="N769" s="104">
        <f t="shared" si="143"/>
        <v>37.846689895470384</v>
      </c>
      <c r="O769" s="104">
        <f t="shared" si="145"/>
        <v>1151.1701509872239</v>
      </c>
      <c r="P769" s="10" t="b">
        <f t="shared" si="146"/>
        <v>0</v>
      </c>
      <c r="Q769" s="9" t="b">
        <f t="shared" si="147"/>
        <v>1</v>
      </c>
      <c r="R769" s="9" t="b">
        <f t="shared" si="148"/>
        <v>1</v>
      </c>
      <c r="S769" s="9" t="b">
        <f t="shared" si="149"/>
        <v>1</v>
      </c>
      <c r="T769" s="9" t="b">
        <f t="shared" si="150"/>
        <v>1</v>
      </c>
      <c r="U769" s="9">
        <f t="shared" si="151"/>
        <v>0</v>
      </c>
      <c r="V769" s="92">
        <f t="shared" ca="1" si="152"/>
        <v>42607.829849012778</v>
      </c>
      <c r="W769" s="92">
        <f t="shared" ca="1" si="153"/>
        <v>43759</v>
      </c>
      <c r="X769" s="113">
        <f t="shared" si="154"/>
        <v>100.44999999999999</v>
      </c>
      <c r="Y769" s="9" t="b">
        <f t="shared" si="155"/>
        <v>1</v>
      </c>
      <c r="Z769" s="9" t="str">
        <f>VLOOKUP(H769,Table2_ContractType!$A$2:$B$4,2,FALSE)</f>
        <v>2 Year</v>
      </c>
      <c r="AA769" s="9" t="str">
        <f>VLOOKUP(F769,Table3_PhoneService!$A$2:$B$4,2,FALSE)</f>
        <v>One Line</v>
      </c>
      <c r="AB769" s="9" t="str">
        <f>VLOOKUP(G769,Table4_InternetService!$A$2:$B$4,2,FALSE)</f>
        <v>Fiber Optic</v>
      </c>
    </row>
    <row r="770" spans="1:28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 s="105">
        <v>39.4</v>
      </c>
      <c r="K770" s="105">
        <f t="shared" si="144"/>
        <v>1.2953424657534245</v>
      </c>
      <c r="L770" s="105">
        <v>1978.65</v>
      </c>
      <c r="M770" t="s">
        <v>5</v>
      </c>
      <c r="N770" s="104">
        <f t="shared" ref="N770:N833" si="156">L770/J770</f>
        <v>50.219543147208128</v>
      </c>
      <c r="O770" s="104">
        <f t="shared" si="145"/>
        <v>1527.511104060914</v>
      </c>
      <c r="P770" s="10" t="b">
        <f t="shared" si="146"/>
        <v>1</v>
      </c>
      <c r="Q770" s="9" t="b">
        <f t="shared" si="147"/>
        <v>1</v>
      </c>
      <c r="R770" s="9" t="b">
        <f t="shared" si="148"/>
        <v>0</v>
      </c>
      <c r="S770" s="9" t="b">
        <f t="shared" si="149"/>
        <v>1</v>
      </c>
      <c r="T770" s="9" t="b">
        <f t="shared" si="150"/>
        <v>0</v>
      </c>
      <c r="U770" s="9">
        <f t="shared" si="151"/>
        <v>3</v>
      </c>
      <c r="V770" s="92">
        <f t="shared" ca="1" si="152"/>
        <v>42231.488895939088</v>
      </c>
      <c r="W770" s="92">
        <f t="shared" ca="1" si="153"/>
        <v>43759</v>
      </c>
      <c r="X770" s="113">
        <f t="shared" si="154"/>
        <v>39.4</v>
      </c>
      <c r="Y770" s="9" t="b">
        <f t="shared" si="155"/>
        <v>1</v>
      </c>
      <c r="Z770" s="9" t="str">
        <f>VLOOKUP(H770,Table2_ContractType!$A$2:$B$4,2,FALSE)</f>
        <v>2 Year</v>
      </c>
      <c r="AA770" s="9" t="str">
        <f>VLOOKUP(F770,Table3_PhoneService!$A$2:$B$4,2,FALSE)</f>
        <v>No Phone Service</v>
      </c>
      <c r="AB770" s="9" t="str">
        <f>VLOOKUP(G770,Table4_InternetService!$A$2:$B$4,2,FALSE)</f>
        <v>DSL</v>
      </c>
    </row>
    <row r="771" spans="1:28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 s="105">
        <v>53.9</v>
      </c>
      <c r="K771" s="105">
        <f t="shared" ref="K771:K834" si="157">(J771*12)/365</f>
        <v>1.7720547945205478</v>
      </c>
      <c r="L771" s="105">
        <v>834.15</v>
      </c>
      <c r="M771" t="s">
        <v>4</v>
      </c>
      <c r="N771" s="104">
        <f t="shared" si="156"/>
        <v>15.475881261595548</v>
      </c>
      <c r="O771" s="104">
        <f t="shared" ref="O771:O834" si="158">L771/K771</f>
        <v>470.72472170686461</v>
      </c>
      <c r="P771" s="10" t="b">
        <f t="shared" ref="P771:P834" si="159">B771="Female"</f>
        <v>1</v>
      </c>
      <c r="Q771" s="9" t="b">
        <f t="shared" ref="Q771:Q834" si="160">IF(M771="No",TRUE,FALSE)</f>
        <v>0</v>
      </c>
      <c r="R771" s="9" t="b">
        <f t="shared" ref="R771:R834" si="161">IF(F771&gt;0,TRUE,FALSE)</f>
        <v>1</v>
      </c>
      <c r="S771" s="9" t="b">
        <f t="shared" ref="S771:S834" si="162">IF(G771&gt;0,TRUE,FALSE)</f>
        <v>1</v>
      </c>
      <c r="T771" s="9" t="b">
        <f t="shared" ref="T771:T834" si="163">IF(AND(R771=TRUE,S771=TRUE),TRUE,FALSE)</f>
        <v>1</v>
      </c>
      <c r="U771" s="9">
        <f t="shared" ref="U771:U834" si="164">IF(AND(D771="No",E771="No"),0,IF(AND(D771="Yes",E771="No"),1,IF(AND(D771="No",E771="Yes"),2,3)))</f>
        <v>0</v>
      </c>
      <c r="V771" s="92">
        <f t="shared" ref="V771:V834" ca="1" si="165">TODAY()-O771</f>
        <v>43288.275278293135</v>
      </c>
      <c r="W771" s="92">
        <f t="shared" ref="W771:W834" ca="1" si="166">TODAY()</f>
        <v>43759</v>
      </c>
      <c r="X771" s="113">
        <f t="shared" ref="X771:X834" si="167">L771/N771</f>
        <v>53.9</v>
      </c>
      <c r="Y771" s="9" t="b">
        <f t="shared" ref="Y771:Y834" si="168">X771=J771</f>
        <v>1</v>
      </c>
      <c r="Z771" s="9" t="str">
        <f>VLOOKUP(H771,Table2_ContractType!$A$2:$B$4,2,FALSE)</f>
        <v>Month-to-Month</v>
      </c>
      <c r="AA771" s="9" t="str">
        <f>VLOOKUP(F771,Table3_PhoneService!$A$2:$B$4,2,FALSE)</f>
        <v>One Line</v>
      </c>
      <c r="AB771" s="9" t="str">
        <f>VLOOKUP(G771,Table4_InternetService!$A$2:$B$4,2,FALSE)</f>
        <v>DSL</v>
      </c>
    </row>
    <row r="772" spans="1:28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 s="105">
        <v>77.55</v>
      </c>
      <c r="K772" s="105">
        <f t="shared" si="157"/>
        <v>2.5495890410958904</v>
      </c>
      <c r="L772" s="105">
        <v>3471.1</v>
      </c>
      <c r="M772" t="s">
        <v>5</v>
      </c>
      <c r="N772" s="104">
        <f t="shared" si="156"/>
        <v>44.759509993552548</v>
      </c>
      <c r="O772" s="104">
        <f t="shared" si="158"/>
        <v>1361.4350956372232</v>
      </c>
      <c r="P772" s="10" t="b">
        <f t="shared" si="159"/>
        <v>1</v>
      </c>
      <c r="Q772" s="9" t="b">
        <f t="shared" si="160"/>
        <v>1</v>
      </c>
      <c r="R772" s="9" t="b">
        <f t="shared" si="161"/>
        <v>1</v>
      </c>
      <c r="S772" s="9" t="b">
        <f t="shared" si="162"/>
        <v>1</v>
      </c>
      <c r="T772" s="9" t="b">
        <f t="shared" si="163"/>
        <v>1</v>
      </c>
      <c r="U772" s="9">
        <f t="shared" si="164"/>
        <v>2</v>
      </c>
      <c r="V772" s="92">
        <f t="shared" ca="1" si="165"/>
        <v>42397.564904362778</v>
      </c>
      <c r="W772" s="92">
        <f t="shared" ca="1" si="166"/>
        <v>43759</v>
      </c>
      <c r="X772" s="113">
        <f t="shared" si="167"/>
        <v>77.55</v>
      </c>
      <c r="Y772" s="9" t="b">
        <f t="shared" si="168"/>
        <v>1</v>
      </c>
      <c r="Z772" s="9" t="str">
        <f>VLOOKUP(H772,Table2_ContractType!$A$2:$B$4,2,FALSE)</f>
        <v>1 Year</v>
      </c>
      <c r="AA772" s="9" t="str">
        <f>VLOOKUP(F772,Table3_PhoneService!$A$2:$B$4,2,FALSE)</f>
        <v>Two or More Lines</v>
      </c>
      <c r="AB772" s="9" t="str">
        <f>VLOOKUP(G772,Table4_InternetService!$A$2:$B$4,2,FALSE)</f>
        <v>DSL</v>
      </c>
    </row>
    <row r="773" spans="1:28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 s="105">
        <v>70.650000000000006</v>
      </c>
      <c r="K773" s="105">
        <f t="shared" si="157"/>
        <v>2.3227397260273976</v>
      </c>
      <c r="L773" s="105">
        <v>70.650000000000006</v>
      </c>
      <c r="M773" t="s">
        <v>4</v>
      </c>
      <c r="N773" s="104">
        <f t="shared" si="156"/>
        <v>1</v>
      </c>
      <c r="O773" s="104">
        <f t="shared" si="158"/>
        <v>30.416666666666664</v>
      </c>
      <c r="P773" s="10" t="b">
        <f t="shared" si="159"/>
        <v>0</v>
      </c>
      <c r="Q773" s="9" t="b">
        <f t="shared" si="160"/>
        <v>0</v>
      </c>
      <c r="R773" s="9" t="b">
        <f t="shared" si="161"/>
        <v>1</v>
      </c>
      <c r="S773" s="9" t="b">
        <f t="shared" si="162"/>
        <v>1</v>
      </c>
      <c r="T773" s="9" t="b">
        <f t="shared" si="163"/>
        <v>1</v>
      </c>
      <c r="U773" s="9">
        <f t="shared" si="164"/>
        <v>3</v>
      </c>
      <c r="V773" s="92">
        <f t="shared" ca="1" si="165"/>
        <v>43728.583333333336</v>
      </c>
      <c r="W773" s="92">
        <f t="shared" ca="1" si="166"/>
        <v>43759</v>
      </c>
      <c r="X773" s="113">
        <f t="shared" si="167"/>
        <v>70.650000000000006</v>
      </c>
      <c r="Y773" s="9" t="b">
        <f t="shared" si="168"/>
        <v>1</v>
      </c>
      <c r="Z773" s="9" t="str">
        <f>VLOOKUP(H773,Table2_ContractType!$A$2:$B$4,2,FALSE)</f>
        <v>Month-to-Month</v>
      </c>
      <c r="AA773" s="9" t="str">
        <f>VLOOKUP(F773,Table3_PhoneService!$A$2:$B$4,2,FALSE)</f>
        <v>One Line</v>
      </c>
      <c r="AB773" s="9" t="str">
        <f>VLOOKUP(G773,Table4_InternetService!$A$2:$B$4,2,FALSE)</f>
        <v>Fiber Optic</v>
      </c>
    </row>
    <row r="774" spans="1:28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 s="105">
        <v>53.65</v>
      </c>
      <c r="K774" s="105">
        <f t="shared" si="157"/>
        <v>1.763835616438356</v>
      </c>
      <c r="L774" s="105">
        <v>3804.4</v>
      </c>
      <c r="M774" t="s">
        <v>5</v>
      </c>
      <c r="N774" s="104">
        <f t="shared" si="156"/>
        <v>70.911463187325253</v>
      </c>
      <c r="O774" s="104">
        <f t="shared" si="158"/>
        <v>2156.8903386144771</v>
      </c>
      <c r="P774" s="10" t="b">
        <f t="shared" si="159"/>
        <v>0</v>
      </c>
      <c r="Q774" s="9" t="b">
        <f t="shared" si="160"/>
        <v>1</v>
      </c>
      <c r="R774" s="9" t="b">
        <f t="shared" si="161"/>
        <v>1</v>
      </c>
      <c r="S774" s="9" t="b">
        <f t="shared" si="162"/>
        <v>1</v>
      </c>
      <c r="T774" s="9" t="b">
        <f t="shared" si="163"/>
        <v>1</v>
      </c>
      <c r="U774" s="9">
        <f t="shared" si="164"/>
        <v>1</v>
      </c>
      <c r="V774" s="92">
        <f t="shared" ca="1" si="165"/>
        <v>41602.109661385526</v>
      </c>
      <c r="W774" s="92">
        <f t="shared" ca="1" si="166"/>
        <v>43759</v>
      </c>
      <c r="X774" s="113">
        <f t="shared" si="167"/>
        <v>53.650000000000006</v>
      </c>
      <c r="Y774" s="9" t="b">
        <f t="shared" si="168"/>
        <v>1</v>
      </c>
      <c r="Z774" s="9" t="str">
        <f>VLOOKUP(H774,Table2_ContractType!$A$2:$B$4,2,FALSE)</f>
        <v>1 Year</v>
      </c>
      <c r="AA774" s="9" t="str">
        <f>VLOOKUP(F774,Table3_PhoneService!$A$2:$B$4,2,FALSE)</f>
        <v>One Line</v>
      </c>
      <c r="AB774" s="9" t="str">
        <f>VLOOKUP(G774,Table4_InternetService!$A$2:$B$4,2,FALSE)</f>
        <v>DSL</v>
      </c>
    </row>
    <row r="775" spans="1:28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 s="105">
        <v>43.8</v>
      </c>
      <c r="K775" s="105">
        <f t="shared" si="157"/>
        <v>1.4399999999999997</v>
      </c>
      <c r="L775" s="105">
        <v>2106.0500000000002</v>
      </c>
      <c r="M775" t="s">
        <v>5</v>
      </c>
      <c r="N775" s="104">
        <f t="shared" si="156"/>
        <v>48.083333333333343</v>
      </c>
      <c r="O775" s="104">
        <f t="shared" si="158"/>
        <v>1462.5347222222226</v>
      </c>
      <c r="P775" s="10" t="b">
        <f t="shared" si="159"/>
        <v>1</v>
      </c>
      <c r="Q775" s="9" t="b">
        <f t="shared" si="160"/>
        <v>1</v>
      </c>
      <c r="R775" s="9" t="b">
        <f t="shared" si="161"/>
        <v>1</v>
      </c>
      <c r="S775" s="9" t="b">
        <f t="shared" si="162"/>
        <v>1</v>
      </c>
      <c r="T775" s="9" t="b">
        <f t="shared" si="163"/>
        <v>1</v>
      </c>
      <c r="U775" s="9">
        <f t="shared" si="164"/>
        <v>0</v>
      </c>
      <c r="V775" s="92">
        <f t="shared" ca="1" si="165"/>
        <v>42296.465277777781</v>
      </c>
      <c r="W775" s="92">
        <f t="shared" ca="1" si="166"/>
        <v>43759</v>
      </c>
      <c r="X775" s="113">
        <f t="shared" si="167"/>
        <v>43.8</v>
      </c>
      <c r="Y775" s="9" t="b">
        <f t="shared" si="168"/>
        <v>1</v>
      </c>
      <c r="Z775" s="9" t="str">
        <f>VLOOKUP(H775,Table2_ContractType!$A$2:$B$4,2,FALSE)</f>
        <v>Month-to-Month</v>
      </c>
      <c r="AA775" s="9" t="str">
        <f>VLOOKUP(F775,Table3_PhoneService!$A$2:$B$4,2,FALSE)</f>
        <v>One Line</v>
      </c>
      <c r="AB775" s="9" t="str">
        <f>VLOOKUP(G775,Table4_InternetService!$A$2:$B$4,2,FALSE)</f>
        <v>DSL</v>
      </c>
    </row>
    <row r="776" spans="1:28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 s="105">
        <v>24.6</v>
      </c>
      <c r="K776" s="105">
        <f t="shared" si="157"/>
        <v>0.80876712328767131</v>
      </c>
      <c r="L776" s="105">
        <v>605.25</v>
      </c>
      <c r="M776" t="s">
        <v>5</v>
      </c>
      <c r="N776" s="104">
        <f t="shared" si="156"/>
        <v>24.603658536585364</v>
      </c>
      <c r="O776" s="104">
        <f t="shared" si="158"/>
        <v>748.36128048780483</v>
      </c>
      <c r="P776" s="10" t="b">
        <f t="shared" si="159"/>
        <v>1</v>
      </c>
      <c r="Q776" s="9" t="b">
        <f t="shared" si="160"/>
        <v>1</v>
      </c>
      <c r="R776" s="9" t="b">
        <f t="shared" si="161"/>
        <v>1</v>
      </c>
      <c r="S776" s="9" t="b">
        <f t="shared" si="162"/>
        <v>0</v>
      </c>
      <c r="T776" s="9" t="b">
        <f t="shared" si="163"/>
        <v>0</v>
      </c>
      <c r="U776" s="9">
        <f t="shared" si="164"/>
        <v>0</v>
      </c>
      <c r="V776" s="92">
        <f t="shared" ca="1" si="165"/>
        <v>43010.638719512193</v>
      </c>
      <c r="W776" s="92">
        <f t="shared" ca="1" si="166"/>
        <v>43759</v>
      </c>
      <c r="X776" s="113">
        <f t="shared" si="167"/>
        <v>24.6</v>
      </c>
      <c r="Y776" s="9" t="b">
        <f t="shared" si="168"/>
        <v>1</v>
      </c>
      <c r="Z776" s="9" t="str">
        <f>VLOOKUP(H776,Table2_ContractType!$A$2:$B$4,2,FALSE)</f>
        <v>1 Year</v>
      </c>
      <c r="AA776" s="9" t="str">
        <f>VLOOKUP(F776,Table3_PhoneService!$A$2:$B$4,2,FALSE)</f>
        <v>Two or More Lines</v>
      </c>
      <c r="AB776" s="9" t="str">
        <f>VLOOKUP(G776,Table4_InternetService!$A$2:$B$4,2,FALSE)</f>
        <v>No Internet Service</v>
      </c>
    </row>
    <row r="777" spans="1:28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 s="105">
        <v>23.95</v>
      </c>
      <c r="K777" s="105">
        <f t="shared" si="157"/>
        <v>0.7873972602739725</v>
      </c>
      <c r="L777" s="105">
        <v>1756.2</v>
      </c>
      <c r="M777" t="s">
        <v>5</v>
      </c>
      <c r="N777" s="104">
        <f t="shared" si="156"/>
        <v>73.327766179540717</v>
      </c>
      <c r="O777" s="104">
        <f t="shared" si="158"/>
        <v>2230.3862212943636</v>
      </c>
      <c r="P777" s="10" t="b">
        <f t="shared" si="159"/>
        <v>0</v>
      </c>
      <c r="Q777" s="9" t="b">
        <f t="shared" si="160"/>
        <v>1</v>
      </c>
      <c r="R777" s="9" t="b">
        <f t="shared" si="161"/>
        <v>1</v>
      </c>
      <c r="S777" s="9" t="b">
        <f t="shared" si="162"/>
        <v>0</v>
      </c>
      <c r="T777" s="9" t="b">
        <f t="shared" si="163"/>
        <v>0</v>
      </c>
      <c r="U777" s="9">
        <f t="shared" si="164"/>
        <v>1</v>
      </c>
      <c r="V777" s="92">
        <f t="shared" ca="1" si="165"/>
        <v>41528.613778705636</v>
      </c>
      <c r="W777" s="92">
        <f t="shared" ca="1" si="166"/>
        <v>43759</v>
      </c>
      <c r="X777" s="113">
        <f t="shared" si="167"/>
        <v>23.95</v>
      </c>
      <c r="Y777" s="9" t="b">
        <f t="shared" si="168"/>
        <v>1</v>
      </c>
      <c r="Z777" s="9" t="str">
        <f>VLOOKUP(H777,Table2_ContractType!$A$2:$B$4,2,FALSE)</f>
        <v>2 Year</v>
      </c>
      <c r="AA777" s="9" t="str">
        <f>VLOOKUP(F777,Table3_PhoneService!$A$2:$B$4,2,FALSE)</f>
        <v>Two or More Lines</v>
      </c>
      <c r="AB777" s="9" t="str">
        <f>VLOOKUP(G777,Table4_InternetService!$A$2:$B$4,2,FALSE)</f>
        <v>No Internet Service</v>
      </c>
    </row>
    <row r="778" spans="1:28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 s="105">
        <v>98.45</v>
      </c>
      <c r="K778" s="105">
        <f t="shared" si="157"/>
        <v>3.2367123287671236</v>
      </c>
      <c r="L778" s="105">
        <v>6145.2</v>
      </c>
      <c r="M778" t="s">
        <v>5</v>
      </c>
      <c r="N778" s="104">
        <f t="shared" si="156"/>
        <v>62.419502285424066</v>
      </c>
      <c r="O778" s="104">
        <f t="shared" si="158"/>
        <v>1898.5931945149821</v>
      </c>
      <c r="P778" s="10" t="b">
        <f t="shared" si="159"/>
        <v>0</v>
      </c>
      <c r="Q778" s="9" t="b">
        <f t="shared" si="160"/>
        <v>1</v>
      </c>
      <c r="R778" s="9" t="b">
        <f t="shared" si="161"/>
        <v>1</v>
      </c>
      <c r="S778" s="9" t="b">
        <f t="shared" si="162"/>
        <v>1</v>
      </c>
      <c r="T778" s="9" t="b">
        <f t="shared" si="163"/>
        <v>1</v>
      </c>
      <c r="U778" s="9">
        <f t="shared" si="164"/>
        <v>3</v>
      </c>
      <c r="V778" s="92">
        <f t="shared" ca="1" si="165"/>
        <v>41860.406805485021</v>
      </c>
      <c r="W778" s="92">
        <f t="shared" ca="1" si="166"/>
        <v>43759</v>
      </c>
      <c r="X778" s="113">
        <f t="shared" si="167"/>
        <v>98.45</v>
      </c>
      <c r="Y778" s="9" t="b">
        <f t="shared" si="168"/>
        <v>1</v>
      </c>
      <c r="Z778" s="9" t="str">
        <f>VLOOKUP(H778,Table2_ContractType!$A$2:$B$4,2,FALSE)</f>
        <v>1 Year</v>
      </c>
      <c r="AA778" s="9" t="str">
        <f>VLOOKUP(F778,Table3_PhoneService!$A$2:$B$4,2,FALSE)</f>
        <v>One Line</v>
      </c>
      <c r="AB778" s="9" t="str">
        <f>VLOOKUP(G778,Table4_InternetService!$A$2:$B$4,2,FALSE)</f>
        <v>Fiber Optic</v>
      </c>
    </row>
    <row r="779" spans="1:28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 s="105">
        <v>20.100000000000001</v>
      </c>
      <c r="K779" s="105">
        <f t="shared" si="157"/>
        <v>0.66082191780821919</v>
      </c>
      <c r="L779" s="105">
        <v>407.05</v>
      </c>
      <c r="M779" t="s">
        <v>5</v>
      </c>
      <c r="N779" s="104">
        <f t="shared" si="156"/>
        <v>20.251243781094526</v>
      </c>
      <c r="O779" s="104">
        <f t="shared" si="158"/>
        <v>615.97533167495851</v>
      </c>
      <c r="P779" s="10" t="b">
        <f t="shared" si="159"/>
        <v>1</v>
      </c>
      <c r="Q779" s="9" t="b">
        <f t="shared" si="160"/>
        <v>1</v>
      </c>
      <c r="R779" s="9" t="b">
        <f t="shared" si="161"/>
        <v>1</v>
      </c>
      <c r="S779" s="9" t="b">
        <f t="shared" si="162"/>
        <v>0</v>
      </c>
      <c r="T779" s="9" t="b">
        <f t="shared" si="163"/>
        <v>0</v>
      </c>
      <c r="U779" s="9">
        <f t="shared" si="164"/>
        <v>0</v>
      </c>
      <c r="V779" s="92">
        <f t="shared" ca="1" si="165"/>
        <v>43143.024668325044</v>
      </c>
      <c r="W779" s="92">
        <f t="shared" ca="1" si="166"/>
        <v>43759</v>
      </c>
      <c r="X779" s="113">
        <f t="shared" si="167"/>
        <v>20.100000000000001</v>
      </c>
      <c r="Y779" s="9" t="b">
        <f t="shared" si="168"/>
        <v>1</v>
      </c>
      <c r="Z779" s="9" t="str">
        <f>VLOOKUP(H779,Table2_ContractType!$A$2:$B$4,2,FALSE)</f>
        <v>1 Year</v>
      </c>
      <c r="AA779" s="9" t="str">
        <f>VLOOKUP(F779,Table3_PhoneService!$A$2:$B$4,2,FALSE)</f>
        <v>One Line</v>
      </c>
      <c r="AB779" s="9" t="str">
        <f>VLOOKUP(G779,Table4_InternetService!$A$2:$B$4,2,FALSE)</f>
        <v>No Internet Service</v>
      </c>
    </row>
    <row r="780" spans="1:28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 s="105">
        <v>53.8</v>
      </c>
      <c r="K780" s="105">
        <f t="shared" si="157"/>
        <v>1.7687671232876709</v>
      </c>
      <c r="L780" s="105">
        <v>1389.85</v>
      </c>
      <c r="M780" t="s">
        <v>5</v>
      </c>
      <c r="N780" s="104">
        <f t="shared" si="156"/>
        <v>25.83364312267658</v>
      </c>
      <c r="O780" s="104">
        <f t="shared" si="158"/>
        <v>785.77331164807936</v>
      </c>
      <c r="P780" s="10" t="b">
        <f t="shared" si="159"/>
        <v>0</v>
      </c>
      <c r="Q780" s="9" t="b">
        <f t="shared" si="160"/>
        <v>1</v>
      </c>
      <c r="R780" s="9" t="b">
        <f t="shared" si="161"/>
        <v>1</v>
      </c>
      <c r="S780" s="9" t="b">
        <f t="shared" si="162"/>
        <v>1</v>
      </c>
      <c r="T780" s="9" t="b">
        <f t="shared" si="163"/>
        <v>1</v>
      </c>
      <c r="U780" s="9">
        <f t="shared" si="164"/>
        <v>1</v>
      </c>
      <c r="V780" s="92">
        <f t="shared" ca="1" si="165"/>
        <v>42973.226688351919</v>
      </c>
      <c r="W780" s="92">
        <f t="shared" ca="1" si="166"/>
        <v>43759</v>
      </c>
      <c r="X780" s="113">
        <f t="shared" si="167"/>
        <v>53.8</v>
      </c>
      <c r="Y780" s="9" t="b">
        <f t="shared" si="168"/>
        <v>1</v>
      </c>
      <c r="Z780" s="9" t="str">
        <f>VLOOKUP(H780,Table2_ContractType!$A$2:$B$4,2,FALSE)</f>
        <v>Month-to-Month</v>
      </c>
      <c r="AA780" s="9" t="str">
        <f>VLOOKUP(F780,Table3_PhoneService!$A$2:$B$4,2,FALSE)</f>
        <v>One Line</v>
      </c>
      <c r="AB780" s="9" t="str">
        <f>VLOOKUP(G780,Table4_InternetService!$A$2:$B$4,2,FALSE)</f>
        <v>DSL</v>
      </c>
    </row>
    <row r="781" spans="1:28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 s="105">
        <v>111.45</v>
      </c>
      <c r="K781" s="105">
        <f t="shared" si="157"/>
        <v>3.6641095890410962</v>
      </c>
      <c r="L781" s="105">
        <v>7266.95</v>
      </c>
      <c r="M781" t="s">
        <v>5</v>
      </c>
      <c r="N781" s="104">
        <f t="shared" si="156"/>
        <v>65.203678779721841</v>
      </c>
      <c r="O781" s="104">
        <f t="shared" si="158"/>
        <v>1983.278562883206</v>
      </c>
      <c r="P781" s="10" t="b">
        <f t="shared" si="159"/>
        <v>1</v>
      </c>
      <c r="Q781" s="9" t="b">
        <f t="shared" si="160"/>
        <v>1</v>
      </c>
      <c r="R781" s="9" t="b">
        <f t="shared" si="161"/>
        <v>1</v>
      </c>
      <c r="S781" s="9" t="b">
        <f t="shared" si="162"/>
        <v>1</v>
      </c>
      <c r="T781" s="9" t="b">
        <f t="shared" si="163"/>
        <v>1</v>
      </c>
      <c r="U781" s="9">
        <f t="shared" si="164"/>
        <v>3</v>
      </c>
      <c r="V781" s="92">
        <f t="shared" ca="1" si="165"/>
        <v>41775.721437116794</v>
      </c>
      <c r="W781" s="92">
        <f t="shared" ca="1" si="166"/>
        <v>43759</v>
      </c>
      <c r="X781" s="113">
        <f t="shared" si="167"/>
        <v>111.45000000000002</v>
      </c>
      <c r="Y781" s="9" t="b">
        <f t="shared" si="168"/>
        <v>1</v>
      </c>
      <c r="Z781" s="9" t="str">
        <f>VLOOKUP(H781,Table2_ContractType!$A$2:$B$4,2,FALSE)</f>
        <v>1 Year</v>
      </c>
      <c r="AA781" s="9" t="str">
        <f>VLOOKUP(F781,Table3_PhoneService!$A$2:$B$4,2,FALSE)</f>
        <v>Two or More Lines</v>
      </c>
      <c r="AB781" s="9" t="str">
        <f>VLOOKUP(G781,Table4_InternetService!$A$2:$B$4,2,FALSE)</f>
        <v>Fiber Optic</v>
      </c>
    </row>
    <row r="782" spans="1:28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 s="105">
        <v>19.850000000000001</v>
      </c>
      <c r="K782" s="105">
        <f t="shared" si="157"/>
        <v>0.65260273972602745</v>
      </c>
      <c r="L782" s="105">
        <v>19.850000000000001</v>
      </c>
      <c r="M782" t="s">
        <v>5</v>
      </c>
      <c r="N782" s="104">
        <f t="shared" si="156"/>
        <v>1</v>
      </c>
      <c r="O782" s="104">
        <f t="shared" si="158"/>
        <v>30.416666666666668</v>
      </c>
      <c r="P782" s="10" t="b">
        <f t="shared" si="159"/>
        <v>1</v>
      </c>
      <c r="Q782" s="9" t="b">
        <f t="shared" si="160"/>
        <v>1</v>
      </c>
      <c r="R782" s="9" t="b">
        <f t="shared" si="161"/>
        <v>1</v>
      </c>
      <c r="S782" s="9" t="b">
        <f t="shared" si="162"/>
        <v>0</v>
      </c>
      <c r="T782" s="9" t="b">
        <f t="shared" si="163"/>
        <v>0</v>
      </c>
      <c r="U782" s="9">
        <f t="shared" si="164"/>
        <v>0</v>
      </c>
      <c r="V782" s="92">
        <f t="shared" ca="1" si="165"/>
        <v>43728.583333333336</v>
      </c>
      <c r="W782" s="92">
        <f t="shared" ca="1" si="166"/>
        <v>43759</v>
      </c>
      <c r="X782" s="113">
        <f t="shared" si="167"/>
        <v>19.850000000000001</v>
      </c>
      <c r="Y782" s="9" t="b">
        <f t="shared" si="168"/>
        <v>1</v>
      </c>
      <c r="Z782" s="9" t="str">
        <f>VLOOKUP(H782,Table2_ContractType!$A$2:$B$4,2,FALSE)</f>
        <v>Month-to-Month</v>
      </c>
      <c r="AA782" s="9" t="str">
        <f>VLOOKUP(F782,Table3_PhoneService!$A$2:$B$4,2,FALSE)</f>
        <v>One Line</v>
      </c>
      <c r="AB782" s="9" t="str">
        <f>VLOOKUP(G782,Table4_InternetService!$A$2:$B$4,2,FALSE)</f>
        <v>No Internet Service</v>
      </c>
    </row>
    <row r="783" spans="1:28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 s="105">
        <v>84.15</v>
      </c>
      <c r="K783" s="105">
        <f t="shared" si="157"/>
        <v>2.7665753424657535</v>
      </c>
      <c r="L783" s="105">
        <v>4164.3999999999996</v>
      </c>
      <c r="M783" t="s">
        <v>5</v>
      </c>
      <c r="N783" s="104">
        <f t="shared" si="156"/>
        <v>49.487819370172303</v>
      </c>
      <c r="O783" s="104">
        <f t="shared" si="158"/>
        <v>1505.2545058427409</v>
      </c>
      <c r="P783" s="10" t="b">
        <f t="shared" si="159"/>
        <v>1</v>
      </c>
      <c r="Q783" s="9" t="b">
        <f t="shared" si="160"/>
        <v>1</v>
      </c>
      <c r="R783" s="9" t="b">
        <f t="shared" si="161"/>
        <v>1</v>
      </c>
      <c r="S783" s="9" t="b">
        <f t="shared" si="162"/>
        <v>1</v>
      </c>
      <c r="T783" s="9" t="b">
        <f t="shared" si="163"/>
        <v>1</v>
      </c>
      <c r="U783" s="9">
        <f t="shared" si="164"/>
        <v>3</v>
      </c>
      <c r="V783" s="92">
        <f t="shared" ca="1" si="165"/>
        <v>42253.745494157258</v>
      </c>
      <c r="W783" s="92">
        <f t="shared" ca="1" si="166"/>
        <v>43759</v>
      </c>
      <c r="X783" s="113">
        <f t="shared" si="167"/>
        <v>84.15</v>
      </c>
      <c r="Y783" s="9" t="b">
        <f t="shared" si="168"/>
        <v>1</v>
      </c>
      <c r="Z783" s="9" t="str">
        <f>VLOOKUP(H783,Table2_ContractType!$A$2:$B$4,2,FALSE)</f>
        <v>1 Year</v>
      </c>
      <c r="AA783" s="9" t="str">
        <f>VLOOKUP(F783,Table3_PhoneService!$A$2:$B$4,2,FALSE)</f>
        <v>Two or More Lines</v>
      </c>
      <c r="AB783" s="9" t="str">
        <f>VLOOKUP(G783,Table4_InternetService!$A$2:$B$4,2,FALSE)</f>
        <v>DSL</v>
      </c>
    </row>
    <row r="784" spans="1:28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 s="105">
        <v>70.25</v>
      </c>
      <c r="K784" s="105">
        <f t="shared" si="157"/>
        <v>2.3095890410958906</v>
      </c>
      <c r="L784" s="105">
        <v>2198.9</v>
      </c>
      <c r="M784" t="s">
        <v>5</v>
      </c>
      <c r="N784" s="104">
        <f t="shared" si="156"/>
        <v>31.301067615658365</v>
      </c>
      <c r="O784" s="104">
        <f t="shared" si="158"/>
        <v>952.07413997627521</v>
      </c>
      <c r="P784" s="10" t="b">
        <f t="shared" si="159"/>
        <v>1</v>
      </c>
      <c r="Q784" s="9" t="b">
        <f t="shared" si="160"/>
        <v>1</v>
      </c>
      <c r="R784" s="9" t="b">
        <f t="shared" si="161"/>
        <v>1</v>
      </c>
      <c r="S784" s="9" t="b">
        <f t="shared" si="162"/>
        <v>1</v>
      </c>
      <c r="T784" s="9" t="b">
        <f t="shared" si="163"/>
        <v>1</v>
      </c>
      <c r="U784" s="9">
        <f t="shared" si="164"/>
        <v>1</v>
      </c>
      <c r="V784" s="92">
        <f t="shared" ca="1" si="165"/>
        <v>42806.925860023723</v>
      </c>
      <c r="W784" s="92">
        <f t="shared" ca="1" si="166"/>
        <v>43759</v>
      </c>
      <c r="X784" s="113">
        <f t="shared" si="167"/>
        <v>70.25</v>
      </c>
      <c r="Y784" s="9" t="b">
        <f t="shared" si="168"/>
        <v>1</v>
      </c>
      <c r="Z784" s="9" t="str">
        <f>VLOOKUP(H784,Table2_ContractType!$A$2:$B$4,2,FALSE)</f>
        <v>1 Year</v>
      </c>
      <c r="AA784" s="9" t="str">
        <f>VLOOKUP(F784,Table3_PhoneService!$A$2:$B$4,2,FALSE)</f>
        <v>One Line</v>
      </c>
      <c r="AB784" s="9" t="str">
        <f>VLOOKUP(G784,Table4_InternetService!$A$2:$B$4,2,FALSE)</f>
        <v>DSL</v>
      </c>
    </row>
    <row r="785" spans="1:28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 s="105">
        <v>53.35</v>
      </c>
      <c r="K785" s="105">
        <f t="shared" si="157"/>
        <v>1.7539726027397262</v>
      </c>
      <c r="L785" s="105">
        <v>3090.05</v>
      </c>
      <c r="M785" t="s">
        <v>5</v>
      </c>
      <c r="N785" s="104">
        <f t="shared" si="156"/>
        <v>57.9203373945642</v>
      </c>
      <c r="O785" s="104">
        <f t="shared" si="158"/>
        <v>1761.7435957513276</v>
      </c>
      <c r="P785" s="10" t="b">
        <f t="shared" si="159"/>
        <v>0</v>
      </c>
      <c r="Q785" s="9" t="b">
        <f t="shared" si="160"/>
        <v>1</v>
      </c>
      <c r="R785" s="9" t="b">
        <f t="shared" si="161"/>
        <v>0</v>
      </c>
      <c r="S785" s="9" t="b">
        <f t="shared" si="162"/>
        <v>1</v>
      </c>
      <c r="T785" s="9" t="b">
        <f t="shared" si="163"/>
        <v>0</v>
      </c>
      <c r="U785" s="9">
        <f t="shared" si="164"/>
        <v>0</v>
      </c>
      <c r="V785" s="92">
        <f t="shared" ca="1" si="165"/>
        <v>41997.25640424867</v>
      </c>
      <c r="W785" s="92">
        <f t="shared" ca="1" si="166"/>
        <v>43759</v>
      </c>
      <c r="X785" s="113">
        <f t="shared" si="167"/>
        <v>53.35</v>
      </c>
      <c r="Y785" s="9" t="b">
        <f t="shared" si="168"/>
        <v>1</v>
      </c>
      <c r="Z785" s="9" t="str">
        <f>VLOOKUP(H785,Table2_ContractType!$A$2:$B$4,2,FALSE)</f>
        <v>2 Year</v>
      </c>
      <c r="AA785" s="9" t="str">
        <f>VLOOKUP(F785,Table3_PhoneService!$A$2:$B$4,2,FALSE)</f>
        <v>No Phone Service</v>
      </c>
      <c r="AB785" s="9" t="str">
        <f>VLOOKUP(G785,Table4_InternetService!$A$2:$B$4,2,FALSE)</f>
        <v>DSL</v>
      </c>
    </row>
    <row r="786" spans="1:28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 s="105">
        <v>24.8</v>
      </c>
      <c r="K786" s="105">
        <f t="shared" si="157"/>
        <v>0.81534246575342473</v>
      </c>
      <c r="L786" s="105">
        <v>475.25</v>
      </c>
      <c r="M786" t="s">
        <v>5</v>
      </c>
      <c r="N786" s="104">
        <f t="shared" si="156"/>
        <v>19.163306451612904</v>
      </c>
      <c r="O786" s="104">
        <f t="shared" si="158"/>
        <v>582.88390456989248</v>
      </c>
      <c r="P786" s="10" t="b">
        <f t="shared" si="159"/>
        <v>1</v>
      </c>
      <c r="Q786" s="9" t="b">
        <f t="shared" si="160"/>
        <v>1</v>
      </c>
      <c r="R786" s="9" t="b">
        <f t="shared" si="161"/>
        <v>1</v>
      </c>
      <c r="S786" s="9" t="b">
        <f t="shared" si="162"/>
        <v>0</v>
      </c>
      <c r="T786" s="9" t="b">
        <f t="shared" si="163"/>
        <v>0</v>
      </c>
      <c r="U786" s="9">
        <f t="shared" si="164"/>
        <v>0</v>
      </c>
      <c r="V786" s="92">
        <f t="shared" ca="1" si="165"/>
        <v>43176.116095430109</v>
      </c>
      <c r="W786" s="92">
        <f t="shared" ca="1" si="166"/>
        <v>43759</v>
      </c>
      <c r="X786" s="113">
        <f t="shared" si="167"/>
        <v>24.8</v>
      </c>
      <c r="Y786" s="9" t="b">
        <f t="shared" si="168"/>
        <v>1</v>
      </c>
      <c r="Z786" s="9" t="str">
        <f>VLOOKUP(H786,Table2_ContractType!$A$2:$B$4,2,FALSE)</f>
        <v>Month-to-Month</v>
      </c>
      <c r="AA786" s="9" t="str">
        <f>VLOOKUP(F786,Table3_PhoneService!$A$2:$B$4,2,FALSE)</f>
        <v>Two or More Lines</v>
      </c>
      <c r="AB786" s="9" t="str">
        <f>VLOOKUP(G786,Table4_InternetService!$A$2:$B$4,2,FALSE)</f>
        <v>No Internet Service</v>
      </c>
    </row>
    <row r="787" spans="1:28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 s="105">
        <v>87.55</v>
      </c>
      <c r="K787" s="105">
        <f t="shared" si="157"/>
        <v>2.8783561643835616</v>
      </c>
      <c r="L787" s="105">
        <v>4475.8999999999996</v>
      </c>
      <c r="M787" t="s">
        <v>5</v>
      </c>
      <c r="N787" s="104">
        <f t="shared" si="156"/>
        <v>51.12392918332381</v>
      </c>
      <c r="O787" s="104">
        <f t="shared" si="158"/>
        <v>1555.0195126594326</v>
      </c>
      <c r="P787" s="10" t="b">
        <f t="shared" si="159"/>
        <v>1</v>
      </c>
      <c r="Q787" s="9" t="b">
        <f t="shared" si="160"/>
        <v>1</v>
      </c>
      <c r="R787" s="9" t="b">
        <f t="shared" si="161"/>
        <v>1</v>
      </c>
      <c r="S787" s="9" t="b">
        <f t="shared" si="162"/>
        <v>1</v>
      </c>
      <c r="T787" s="9" t="b">
        <f t="shared" si="163"/>
        <v>1</v>
      </c>
      <c r="U787" s="9">
        <f t="shared" si="164"/>
        <v>0</v>
      </c>
      <c r="V787" s="92">
        <f t="shared" ca="1" si="165"/>
        <v>42203.980487340566</v>
      </c>
      <c r="W787" s="92">
        <f t="shared" ca="1" si="166"/>
        <v>43759</v>
      </c>
      <c r="X787" s="113">
        <f t="shared" si="167"/>
        <v>87.55</v>
      </c>
      <c r="Y787" s="9" t="b">
        <f t="shared" si="168"/>
        <v>1</v>
      </c>
      <c r="Z787" s="9" t="str">
        <f>VLOOKUP(H787,Table2_ContractType!$A$2:$B$4,2,FALSE)</f>
        <v>1 Year</v>
      </c>
      <c r="AA787" s="9" t="str">
        <f>VLOOKUP(F787,Table3_PhoneService!$A$2:$B$4,2,FALSE)</f>
        <v>One Line</v>
      </c>
      <c r="AB787" s="9" t="str">
        <f>VLOOKUP(G787,Table4_InternetService!$A$2:$B$4,2,FALSE)</f>
        <v>Fiber Optic</v>
      </c>
    </row>
    <row r="788" spans="1:28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 s="105">
        <v>29.85</v>
      </c>
      <c r="K788" s="105">
        <f t="shared" si="157"/>
        <v>0.98136986301369877</v>
      </c>
      <c r="L788" s="105">
        <v>75.599999999999994</v>
      </c>
      <c r="M788" t="s">
        <v>4</v>
      </c>
      <c r="N788" s="104">
        <f t="shared" si="156"/>
        <v>2.5326633165829144</v>
      </c>
      <c r="O788" s="104">
        <f t="shared" si="158"/>
        <v>77.035175879396974</v>
      </c>
      <c r="P788" s="10" t="b">
        <f t="shared" si="159"/>
        <v>0</v>
      </c>
      <c r="Q788" s="9" t="b">
        <f t="shared" si="160"/>
        <v>0</v>
      </c>
      <c r="R788" s="9" t="b">
        <f t="shared" si="161"/>
        <v>0</v>
      </c>
      <c r="S788" s="9" t="b">
        <f t="shared" si="162"/>
        <v>1</v>
      </c>
      <c r="T788" s="9" t="b">
        <f t="shared" si="163"/>
        <v>0</v>
      </c>
      <c r="U788" s="9">
        <f t="shared" si="164"/>
        <v>0</v>
      </c>
      <c r="V788" s="92">
        <f t="shared" ca="1" si="165"/>
        <v>43681.964824120601</v>
      </c>
      <c r="W788" s="92">
        <f t="shared" ca="1" si="166"/>
        <v>43759</v>
      </c>
      <c r="X788" s="113">
        <f t="shared" si="167"/>
        <v>29.849999999999998</v>
      </c>
      <c r="Y788" s="9" t="b">
        <f t="shared" si="168"/>
        <v>1</v>
      </c>
      <c r="Z788" s="9" t="str">
        <f>VLOOKUP(H788,Table2_ContractType!$A$2:$B$4,2,FALSE)</f>
        <v>Month-to-Month</v>
      </c>
      <c r="AA788" s="9" t="str">
        <f>VLOOKUP(F788,Table3_PhoneService!$A$2:$B$4,2,FALSE)</f>
        <v>No Phone Service</v>
      </c>
      <c r="AB788" s="9" t="str">
        <f>VLOOKUP(G788,Table4_InternetService!$A$2:$B$4,2,FALSE)</f>
        <v>DSL</v>
      </c>
    </row>
    <row r="789" spans="1:28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 s="105">
        <v>85.7</v>
      </c>
      <c r="K789" s="105">
        <f t="shared" si="157"/>
        <v>2.8175342465753426</v>
      </c>
      <c r="L789" s="105">
        <v>169.8</v>
      </c>
      <c r="M789" t="s">
        <v>4</v>
      </c>
      <c r="N789" s="104">
        <f t="shared" si="156"/>
        <v>1.9813302217036173</v>
      </c>
      <c r="O789" s="104">
        <f t="shared" si="158"/>
        <v>60.265460910151695</v>
      </c>
      <c r="P789" s="10" t="b">
        <f t="shared" si="159"/>
        <v>1</v>
      </c>
      <c r="Q789" s="9" t="b">
        <f t="shared" si="160"/>
        <v>0</v>
      </c>
      <c r="R789" s="9" t="b">
        <f t="shared" si="161"/>
        <v>1</v>
      </c>
      <c r="S789" s="9" t="b">
        <f t="shared" si="162"/>
        <v>1</v>
      </c>
      <c r="T789" s="9" t="b">
        <f t="shared" si="163"/>
        <v>1</v>
      </c>
      <c r="U789" s="9">
        <f t="shared" si="164"/>
        <v>0</v>
      </c>
      <c r="V789" s="92">
        <f t="shared" ca="1" si="165"/>
        <v>43698.734539089848</v>
      </c>
      <c r="W789" s="92">
        <f t="shared" ca="1" si="166"/>
        <v>43759</v>
      </c>
      <c r="X789" s="113">
        <f t="shared" si="167"/>
        <v>85.7</v>
      </c>
      <c r="Y789" s="9" t="b">
        <f t="shared" si="168"/>
        <v>1</v>
      </c>
      <c r="Z789" s="9" t="str">
        <f>VLOOKUP(H789,Table2_ContractType!$A$2:$B$4,2,FALSE)</f>
        <v>Month-to-Month</v>
      </c>
      <c r="AA789" s="9" t="str">
        <f>VLOOKUP(F789,Table3_PhoneService!$A$2:$B$4,2,FALSE)</f>
        <v>Two or More Lines</v>
      </c>
      <c r="AB789" s="9" t="str">
        <f>VLOOKUP(G789,Table4_InternetService!$A$2:$B$4,2,FALSE)</f>
        <v>Fiber Optic</v>
      </c>
    </row>
    <row r="790" spans="1:28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 s="105">
        <v>94.15</v>
      </c>
      <c r="K790" s="105">
        <f t="shared" si="157"/>
        <v>3.0953424657534252</v>
      </c>
      <c r="L790" s="105">
        <v>5811.8</v>
      </c>
      <c r="M790" t="s">
        <v>5</v>
      </c>
      <c r="N790" s="104">
        <f t="shared" si="156"/>
        <v>61.729155602761551</v>
      </c>
      <c r="O790" s="104">
        <f t="shared" si="158"/>
        <v>1877.595149583997</v>
      </c>
      <c r="P790" s="10" t="b">
        <f t="shared" si="159"/>
        <v>1</v>
      </c>
      <c r="Q790" s="9" t="b">
        <f t="shared" si="160"/>
        <v>1</v>
      </c>
      <c r="R790" s="9" t="b">
        <f t="shared" si="161"/>
        <v>1</v>
      </c>
      <c r="S790" s="9" t="b">
        <f t="shared" si="162"/>
        <v>1</v>
      </c>
      <c r="T790" s="9" t="b">
        <f t="shared" si="163"/>
        <v>1</v>
      </c>
      <c r="U790" s="9">
        <f t="shared" si="164"/>
        <v>3</v>
      </c>
      <c r="V790" s="92">
        <f t="shared" ca="1" si="165"/>
        <v>41881.404850416002</v>
      </c>
      <c r="W790" s="92">
        <f t="shared" ca="1" si="166"/>
        <v>43759</v>
      </c>
      <c r="X790" s="113">
        <f t="shared" si="167"/>
        <v>94.15</v>
      </c>
      <c r="Y790" s="9" t="b">
        <f t="shared" si="168"/>
        <v>1</v>
      </c>
      <c r="Z790" s="9" t="str">
        <f>VLOOKUP(H790,Table2_ContractType!$A$2:$B$4,2,FALSE)</f>
        <v>1 Year</v>
      </c>
      <c r="AA790" s="9" t="str">
        <f>VLOOKUP(F790,Table3_PhoneService!$A$2:$B$4,2,FALSE)</f>
        <v>Two or More Lines</v>
      </c>
      <c r="AB790" s="9" t="str">
        <f>VLOOKUP(G790,Table4_InternetService!$A$2:$B$4,2,FALSE)</f>
        <v>Fiber Optic</v>
      </c>
    </row>
    <row r="791" spans="1:28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 s="105">
        <v>108.75</v>
      </c>
      <c r="K791" s="105">
        <f t="shared" si="157"/>
        <v>3.5753424657534247</v>
      </c>
      <c r="L791" s="105">
        <v>7156.2</v>
      </c>
      <c r="M791" t="s">
        <v>4</v>
      </c>
      <c r="N791" s="104">
        <f t="shared" si="156"/>
        <v>65.804137931034475</v>
      </c>
      <c r="O791" s="104">
        <f t="shared" si="158"/>
        <v>2001.542528735632</v>
      </c>
      <c r="P791" s="10" t="b">
        <f t="shared" si="159"/>
        <v>1</v>
      </c>
      <c r="Q791" s="9" t="b">
        <f t="shared" si="160"/>
        <v>0</v>
      </c>
      <c r="R791" s="9" t="b">
        <f t="shared" si="161"/>
        <v>1</v>
      </c>
      <c r="S791" s="9" t="b">
        <f t="shared" si="162"/>
        <v>1</v>
      </c>
      <c r="T791" s="9" t="b">
        <f t="shared" si="163"/>
        <v>1</v>
      </c>
      <c r="U791" s="9">
        <f t="shared" si="164"/>
        <v>3</v>
      </c>
      <c r="V791" s="92">
        <f t="shared" ca="1" si="165"/>
        <v>41757.457471264366</v>
      </c>
      <c r="W791" s="92">
        <f t="shared" ca="1" si="166"/>
        <v>43759</v>
      </c>
      <c r="X791" s="113">
        <f t="shared" si="167"/>
        <v>108.75000000000001</v>
      </c>
      <c r="Y791" s="9" t="b">
        <f t="shared" si="168"/>
        <v>1</v>
      </c>
      <c r="Z791" s="9" t="str">
        <f>VLOOKUP(H791,Table2_ContractType!$A$2:$B$4,2,FALSE)</f>
        <v>2 Year</v>
      </c>
      <c r="AA791" s="9" t="str">
        <f>VLOOKUP(F791,Table3_PhoneService!$A$2:$B$4,2,FALSE)</f>
        <v>Two or More Lines</v>
      </c>
      <c r="AB791" s="9" t="str">
        <f>VLOOKUP(G791,Table4_InternetService!$A$2:$B$4,2,FALSE)</f>
        <v>Fiber Optic</v>
      </c>
    </row>
    <row r="792" spans="1:28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 s="105">
        <v>39.1</v>
      </c>
      <c r="K792" s="105">
        <f t="shared" si="157"/>
        <v>1.2854794520547947</v>
      </c>
      <c r="L792" s="105">
        <v>1309</v>
      </c>
      <c r="M792" t="s">
        <v>5</v>
      </c>
      <c r="N792" s="104">
        <f t="shared" si="156"/>
        <v>33.478260869565219</v>
      </c>
      <c r="O792" s="104">
        <f t="shared" si="158"/>
        <v>1018.2971014492751</v>
      </c>
      <c r="P792" s="10" t="b">
        <f t="shared" si="159"/>
        <v>0</v>
      </c>
      <c r="Q792" s="9" t="b">
        <f t="shared" si="160"/>
        <v>1</v>
      </c>
      <c r="R792" s="9" t="b">
        <f t="shared" si="161"/>
        <v>0</v>
      </c>
      <c r="S792" s="9" t="b">
        <f t="shared" si="162"/>
        <v>1</v>
      </c>
      <c r="T792" s="9" t="b">
        <f t="shared" si="163"/>
        <v>0</v>
      </c>
      <c r="U792" s="9">
        <f t="shared" si="164"/>
        <v>0</v>
      </c>
      <c r="V792" s="92">
        <f t="shared" ca="1" si="165"/>
        <v>42740.702898550728</v>
      </c>
      <c r="W792" s="92">
        <f t="shared" ca="1" si="166"/>
        <v>43759</v>
      </c>
      <c r="X792" s="113">
        <f t="shared" si="167"/>
        <v>39.1</v>
      </c>
      <c r="Y792" s="9" t="b">
        <f t="shared" si="168"/>
        <v>1</v>
      </c>
      <c r="Z792" s="9" t="str">
        <f>VLOOKUP(H792,Table2_ContractType!$A$2:$B$4,2,FALSE)</f>
        <v>1 Year</v>
      </c>
      <c r="AA792" s="9" t="str">
        <f>VLOOKUP(F792,Table3_PhoneService!$A$2:$B$4,2,FALSE)</f>
        <v>No Phone Service</v>
      </c>
      <c r="AB792" s="9" t="str">
        <f>VLOOKUP(G792,Table4_InternetService!$A$2:$B$4,2,FALSE)</f>
        <v>DSL</v>
      </c>
    </row>
    <row r="793" spans="1:28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 s="105">
        <v>70.599999999999994</v>
      </c>
      <c r="K793" s="105">
        <f t="shared" si="157"/>
        <v>2.3210958904109589</v>
      </c>
      <c r="L793" s="105">
        <v>2708.2</v>
      </c>
      <c r="M793" t="s">
        <v>5</v>
      </c>
      <c r="N793" s="104">
        <f t="shared" si="156"/>
        <v>38.359773371104815</v>
      </c>
      <c r="O793" s="104">
        <f t="shared" si="158"/>
        <v>1166.7764400377714</v>
      </c>
      <c r="P793" s="10" t="b">
        <f t="shared" si="159"/>
        <v>0</v>
      </c>
      <c r="Q793" s="9" t="b">
        <f t="shared" si="160"/>
        <v>1</v>
      </c>
      <c r="R793" s="9" t="b">
        <f t="shared" si="161"/>
        <v>1</v>
      </c>
      <c r="S793" s="9" t="b">
        <f t="shared" si="162"/>
        <v>1</v>
      </c>
      <c r="T793" s="9" t="b">
        <f t="shared" si="163"/>
        <v>1</v>
      </c>
      <c r="U793" s="9">
        <f t="shared" si="164"/>
        <v>0</v>
      </c>
      <c r="V793" s="92">
        <f t="shared" ca="1" si="165"/>
        <v>42592.223559962229</v>
      </c>
      <c r="W793" s="92">
        <f t="shared" ca="1" si="166"/>
        <v>43759</v>
      </c>
      <c r="X793" s="113">
        <f t="shared" si="167"/>
        <v>70.599999999999994</v>
      </c>
      <c r="Y793" s="9" t="b">
        <f t="shared" si="168"/>
        <v>1</v>
      </c>
      <c r="Z793" s="9" t="str">
        <f>VLOOKUP(H793,Table2_ContractType!$A$2:$B$4,2,FALSE)</f>
        <v>1 Year</v>
      </c>
      <c r="AA793" s="9" t="str">
        <f>VLOOKUP(F793,Table3_PhoneService!$A$2:$B$4,2,FALSE)</f>
        <v>One Line</v>
      </c>
      <c r="AB793" s="9" t="str">
        <f>VLOOKUP(G793,Table4_InternetService!$A$2:$B$4,2,FALSE)</f>
        <v>DSL</v>
      </c>
    </row>
    <row r="794" spans="1:28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 s="105">
        <v>19.75</v>
      </c>
      <c r="K794" s="105">
        <f t="shared" si="157"/>
        <v>0.64931506849315068</v>
      </c>
      <c r="L794" s="105">
        <v>19.75</v>
      </c>
      <c r="M794" t="s">
        <v>5</v>
      </c>
      <c r="N794" s="104">
        <f t="shared" si="156"/>
        <v>1</v>
      </c>
      <c r="O794" s="104">
        <f t="shared" si="158"/>
        <v>30.416666666666668</v>
      </c>
      <c r="P794" s="10" t="b">
        <f t="shared" si="159"/>
        <v>1</v>
      </c>
      <c r="Q794" s="9" t="b">
        <f t="shared" si="160"/>
        <v>1</v>
      </c>
      <c r="R794" s="9" t="b">
        <f t="shared" si="161"/>
        <v>1</v>
      </c>
      <c r="S794" s="9" t="b">
        <f t="shared" si="162"/>
        <v>0</v>
      </c>
      <c r="T794" s="9" t="b">
        <f t="shared" si="163"/>
        <v>0</v>
      </c>
      <c r="U794" s="9">
        <f t="shared" si="164"/>
        <v>0</v>
      </c>
      <c r="V794" s="92">
        <f t="shared" ca="1" si="165"/>
        <v>43728.583333333336</v>
      </c>
      <c r="W794" s="92">
        <f t="shared" ca="1" si="166"/>
        <v>43759</v>
      </c>
      <c r="X794" s="113">
        <f t="shared" si="167"/>
        <v>19.75</v>
      </c>
      <c r="Y794" s="9" t="b">
        <f t="shared" si="168"/>
        <v>1</v>
      </c>
      <c r="Z794" s="9" t="str">
        <f>VLOOKUP(H794,Table2_ContractType!$A$2:$B$4,2,FALSE)</f>
        <v>Month-to-Month</v>
      </c>
      <c r="AA794" s="9" t="str">
        <f>VLOOKUP(F794,Table3_PhoneService!$A$2:$B$4,2,FALSE)</f>
        <v>One Line</v>
      </c>
      <c r="AB794" s="9" t="str">
        <f>VLOOKUP(G794,Table4_InternetService!$A$2:$B$4,2,FALSE)</f>
        <v>No Internet Service</v>
      </c>
    </row>
    <row r="795" spans="1:28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 s="105">
        <v>74.95</v>
      </c>
      <c r="K795" s="105">
        <f t="shared" si="157"/>
        <v>2.464109589041096</v>
      </c>
      <c r="L795" s="105">
        <v>74.95</v>
      </c>
      <c r="M795" t="s">
        <v>4</v>
      </c>
      <c r="N795" s="104">
        <f t="shared" si="156"/>
        <v>1</v>
      </c>
      <c r="O795" s="104">
        <f t="shared" si="158"/>
        <v>30.416666666666668</v>
      </c>
      <c r="P795" s="10" t="b">
        <f t="shared" si="159"/>
        <v>0</v>
      </c>
      <c r="Q795" s="9" t="b">
        <f t="shared" si="160"/>
        <v>0</v>
      </c>
      <c r="R795" s="9" t="b">
        <f t="shared" si="161"/>
        <v>1</v>
      </c>
      <c r="S795" s="9" t="b">
        <f t="shared" si="162"/>
        <v>1</v>
      </c>
      <c r="T795" s="9" t="b">
        <f t="shared" si="163"/>
        <v>1</v>
      </c>
      <c r="U795" s="9">
        <f t="shared" si="164"/>
        <v>0</v>
      </c>
      <c r="V795" s="92">
        <f t="shared" ca="1" si="165"/>
        <v>43728.583333333336</v>
      </c>
      <c r="W795" s="92">
        <f t="shared" ca="1" si="166"/>
        <v>43759</v>
      </c>
      <c r="X795" s="113">
        <f t="shared" si="167"/>
        <v>74.95</v>
      </c>
      <c r="Y795" s="9" t="b">
        <f t="shared" si="168"/>
        <v>1</v>
      </c>
      <c r="Z795" s="9" t="str">
        <f>VLOOKUP(H795,Table2_ContractType!$A$2:$B$4,2,FALSE)</f>
        <v>Month-to-Month</v>
      </c>
      <c r="AA795" s="9" t="str">
        <f>VLOOKUP(F795,Table3_PhoneService!$A$2:$B$4,2,FALSE)</f>
        <v>Two or More Lines</v>
      </c>
      <c r="AB795" s="9" t="str">
        <f>VLOOKUP(G795,Table4_InternetService!$A$2:$B$4,2,FALSE)</f>
        <v>Fiber Optic</v>
      </c>
    </row>
    <row r="796" spans="1:28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 s="105">
        <v>20.399999999999999</v>
      </c>
      <c r="K796" s="105">
        <f t="shared" si="157"/>
        <v>0.67068493150684927</v>
      </c>
      <c r="L796" s="105">
        <v>321.39999999999998</v>
      </c>
      <c r="M796" t="s">
        <v>5</v>
      </c>
      <c r="N796" s="104">
        <f t="shared" si="156"/>
        <v>15.754901960784313</v>
      </c>
      <c r="O796" s="104">
        <f t="shared" si="158"/>
        <v>479.21160130718954</v>
      </c>
      <c r="P796" s="10" t="b">
        <f t="shared" si="159"/>
        <v>1</v>
      </c>
      <c r="Q796" s="9" t="b">
        <f t="shared" si="160"/>
        <v>1</v>
      </c>
      <c r="R796" s="9" t="b">
        <f t="shared" si="161"/>
        <v>1</v>
      </c>
      <c r="S796" s="9" t="b">
        <f t="shared" si="162"/>
        <v>0</v>
      </c>
      <c r="T796" s="9" t="b">
        <f t="shared" si="163"/>
        <v>0</v>
      </c>
      <c r="U796" s="9">
        <f t="shared" si="164"/>
        <v>3</v>
      </c>
      <c r="V796" s="92">
        <f t="shared" ca="1" si="165"/>
        <v>43279.788398692814</v>
      </c>
      <c r="W796" s="92">
        <f t="shared" ca="1" si="166"/>
        <v>43759</v>
      </c>
      <c r="X796" s="113">
        <f t="shared" si="167"/>
        <v>20.399999999999999</v>
      </c>
      <c r="Y796" s="9" t="b">
        <f t="shared" si="168"/>
        <v>1</v>
      </c>
      <c r="Z796" s="9" t="str">
        <f>VLOOKUP(H796,Table2_ContractType!$A$2:$B$4,2,FALSE)</f>
        <v>Month-to-Month</v>
      </c>
      <c r="AA796" s="9" t="str">
        <f>VLOOKUP(F796,Table3_PhoneService!$A$2:$B$4,2,FALSE)</f>
        <v>One Line</v>
      </c>
      <c r="AB796" s="9" t="str">
        <f>VLOOKUP(G796,Table4_InternetService!$A$2:$B$4,2,FALSE)</f>
        <v>No Internet Service</v>
      </c>
    </row>
    <row r="797" spans="1:28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 s="105">
        <v>109.75</v>
      </c>
      <c r="K797" s="105">
        <f t="shared" si="157"/>
        <v>3.6082191780821917</v>
      </c>
      <c r="L797" s="105">
        <v>7932.5</v>
      </c>
      <c r="M797" t="s">
        <v>5</v>
      </c>
      <c r="N797" s="104">
        <f t="shared" si="156"/>
        <v>72.277904328018224</v>
      </c>
      <c r="O797" s="104">
        <f t="shared" si="158"/>
        <v>2198.4529233105545</v>
      </c>
      <c r="P797" s="10" t="b">
        <f t="shared" si="159"/>
        <v>0</v>
      </c>
      <c r="Q797" s="9" t="b">
        <f t="shared" si="160"/>
        <v>1</v>
      </c>
      <c r="R797" s="9" t="b">
        <f t="shared" si="161"/>
        <v>1</v>
      </c>
      <c r="S797" s="9" t="b">
        <f t="shared" si="162"/>
        <v>1</v>
      </c>
      <c r="T797" s="9" t="b">
        <f t="shared" si="163"/>
        <v>1</v>
      </c>
      <c r="U797" s="9">
        <f t="shared" si="164"/>
        <v>1</v>
      </c>
      <c r="V797" s="92">
        <f t="shared" ca="1" si="165"/>
        <v>41560.547076689443</v>
      </c>
      <c r="W797" s="92">
        <f t="shared" ca="1" si="166"/>
        <v>43759</v>
      </c>
      <c r="X797" s="113">
        <f t="shared" si="167"/>
        <v>109.75</v>
      </c>
      <c r="Y797" s="9" t="b">
        <f t="shared" si="168"/>
        <v>1</v>
      </c>
      <c r="Z797" s="9" t="str">
        <f>VLOOKUP(H797,Table2_ContractType!$A$2:$B$4,2,FALSE)</f>
        <v>2 Year</v>
      </c>
      <c r="AA797" s="9" t="str">
        <f>VLOOKUP(F797,Table3_PhoneService!$A$2:$B$4,2,FALSE)</f>
        <v>Two or More Lines</v>
      </c>
      <c r="AB797" s="9" t="str">
        <f>VLOOKUP(G797,Table4_InternetService!$A$2:$B$4,2,FALSE)</f>
        <v>Fiber Optic</v>
      </c>
    </row>
    <row r="798" spans="1:28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 s="105">
        <v>74.55</v>
      </c>
      <c r="K798" s="105">
        <f t="shared" si="157"/>
        <v>2.4509589041095889</v>
      </c>
      <c r="L798" s="105">
        <v>3023.55</v>
      </c>
      <c r="M798" t="s">
        <v>5</v>
      </c>
      <c r="N798" s="104">
        <f t="shared" si="156"/>
        <v>40.557344064386321</v>
      </c>
      <c r="O798" s="104">
        <f t="shared" si="158"/>
        <v>1233.6192152917506</v>
      </c>
      <c r="P798" s="10" t="b">
        <f t="shared" si="159"/>
        <v>0</v>
      </c>
      <c r="Q798" s="9" t="b">
        <f t="shared" si="160"/>
        <v>1</v>
      </c>
      <c r="R798" s="9" t="b">
        <f t="shared" si="161"/>
        <v>1</v>
      </c>
      <c r="S798" s="9" t="b">
        <f t="shared" si="162"/>
        <v>1</v>
      </c>
      <c r="T798" s="9" t="b">
        <f t="shared" si="163"/>
        <v>1</v>
      </c>
      <c r="U798" s="9">
        <f t="shared" si="164"/>
        <v>3</v>
      </c>
      <c r="V798" s="92">
        <f t="shared" ca="1" si="165"/>
        <v>42525.38078470825</v>
      </c>
      <c r="W798" s="92">
        <f t="shared" ca="1" si="166"/>
        <v>43759</v>
      </c>
      <c r="X798" s="113">
        <f t="shared" si="167"/>
        <v>74.55</v>
      </c>
      <c r="Y798" s="9" t="b">
        <f t="shared" si="168"/>
        <v>1</v>
      </c>
      <c r="Z798" s="9" t="str">
        <f>VLOOKUP(H798,Table2_ContractType!$A$2:$B$4,2,FALSE)</f>
        <v>Month-to-Month</v>
      </c>
      <c r="AA798" s="9" t="str">
        <f>VLOOKUP(F798,Table3_PhoneService!$A$2:$B$4,2,FALSE)</f>
        <v>Two or More Lines</v>
      </c>
      <c r="AB798" s="9" t="str">
        <f>VLOOKUP(G798,Table4_InternetService!$A$2:$B$4,2,FALSE)</f>
        <v>DSL</v>
      </c>
    </row>
    <row r="799" spans="1:28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 s="105">
        <v>109.3</v>
      </c>
      <c r="K799" s="105">
        <f t="shared" si="157"/>
        <v>3.5934246575342463</v>
      </c>
      <c r="L799" s="105">
        <v>7337.55</v>
      </c>
      <c r="M799" t="s">
        <v>5</v>
      </c>
      <c r="N799" s="104">
        <f t="shared" si="156"/>
        <v>67.132204940530656</v>
      </c>
      <c r="O799" s="104">
        <f t="shared" si="158"/>
        <v>2041.937900274474</v>
      </c>
      <c r="P799" s="10" t="b">
        <f t="shared" si="159"/>
        <v>1</v>
      </c>
      <c r="Q799" s="9" t="b">
        <f t="shared" si="160"/>
        <v>1</v>
      </c>
      <c r="R799" s="9" t="b">
        <f t="shared" si="161"/>
        <v>1</v>
      </c>
      <c r="S799" s="9" t="b">
        <f t="shared" si="162"/>
        <v>1</v>
      </c>
      <c r="T799" s="9" t="b">
        <f t="shared" si="163"/>
        <v>1</v>
      </c>
      <c r="U799" s="9">
        <f t="shared" si="164"/>
        <v>3</v>
      </c>
      <c r="V799" s="92">
        <f t="shared" ca="1" si="165"/>
        <v>41717.062099725525</v>
      </c>
      <c r="W799" s="92">
        <f t="shared" ca="1" si="166"/>
        <v>43759</v>
      </c>
      <c r="X799" s="113">
        <f t="shared" si="167"/>
        <v>109.3</v>
      </c>
      <c r="Y799" s="9" t="b">
        <f t="shared" si="168"/>
        <v>1</v>
      </c>
      <c r="Z799" s="9" t="str">
        <f>VLOOKUP(H799,Table2_ContractType!$A$2:$B$4,2,FALSE)</f>
        <v>2 Year</v>
      </c>
      <c r="AA799" s="9" t="str">
        <f>VLOOKUP(F799,Table3_PhoneService!$A$2:$B$4,2,FALSE)</f>
        <v>Two or More Lines</v>
      </c>
      <c r="AB799" s="9" t="str">
        <f>VLOOKUP(G799,Table4_InternetService!$A$2:$B$4,2,FALSE)</f>
        <v>Fiber Optic</v>
      </c>
    </row>
    <row r="800" spans="1:28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 s="105">
        <v>19.55</v>
      </c>
      <c r="K800" s="105">
        <f t="shared" si="157"/>
        <v>0.64273972602739737</v>
      </c>
      <c r="L800" s="105">
        <v>1463.45</v>
      </c>
      <c r="M800" t="s">
        <v>5</v>
      </c>
      <c r="N800" s="104">
        <f t="shared" si="156"/>
        <v>74.856777493606131</v>
      </c>
      <c r="O800" s="104">
        <f t="shared" si="158"/>
        <v>2276.893648763853</v>
      </c>
      <c r="P800" s="10" t="b">
        <f t="shared" si="159"/>
        <v>1</v>
      </c>
      <c r="Q800" s="9" t="b">
        <f t="shared" si="160"/>
        <v>1</v>
      </c>
      <c r="R800" s="9" t="b">
        <f t="shared" si="161"/>
        <v>1</v>
      </c>
      <c r="S800" s="9" t="b">
        <f t="shared" si="162"/>
        <v>0</v>
      </c>
      <c r="T800" s="9" t="b">
        <f t="shared" si="163"/>
        <v>0</v>
      </c>
      <c r="U800" s="9">
        <f t="shared" si="164"/>
        <v>3</v>
      </c>
      <c r="V800" s="92">
        <f t="shared" ca="1" si="165"/>
        <v>41482.106351236143</v>
      </c>
      <c r="W800" s="92">
        <f t="shared" ca="1" si="166"/>
        <v>43759</v>
      </c>
      <c r="X800" s="113">
        <f t="shared" si="167"/>
        <v>19.55</v>
      </c>
      <c r="Y800" s="9" t="b">
        <f t="shared" si="168"/>
        <v>1</v>
      </c>
      <c r="Z800" s="9" t="str">
        <f>VLOOKUP(H800,Table2_ContractType!$A$2:$B$4,2,FALSE)</f>
        <v>2 Year</v>
      </c>
      <c r="AA800" s="9" t="str">
        <f>VLOOKUP(F800,Table3_PhoneService!$A$2:$B$4,2,FALSE)</f>
        <v>One Line</v>
      </c>
      <c r="AB800" s="9" t="str">
        <f>VLOOKUP(G800,Table4_InternetService!$A$2:$B$4,2,FALSE)</f>
        <v>No Internet Service</v>
      </c>
    </row>
    <row r="801" spans="1:28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 s="105">
        <v>20.05</v>
      </c>
      <c r="K801" s="105">
        <f t="shared" si="157"/>
        <v>0.65917808219178087</v>
      </c>
      <c r="L801" s="105">
        <v>1263.05</v>
      </c>
      <c r="M801" t="s">
        <v>5</v>
      </c>
      <c r="N801" s="104">
        <f t="shared" si="156"/>
        <v>62.995012468827923</v>
      </c>
      <c r="O801" s="104">
        <f t="shared" si="158"/>
        <v>1916.0982959268492</v>
      </c>
      <c r="P801" s="10" t="b">
        <f t="shared" si="159"/>
        <v>1</v>
      </c>
      <c r="Q801" s="9" t="b">
        <f t="shared" si="160"/>
        <v>1</v>
      </c>
      <c r="R801" s="9" t="b">
        <f t="shared" si="161"/>
        <v>1</v>
      </c>
      <c r="S801" s="9" t="b">
        <f t="shared" si="162"/>
        <v>0</v>
      </c>
      <c r="T801" s="9" t="b">
        <f t="shared" si="163"/>
        <v>0</v>
      </c>
      <c r="U801" s="9">
        <f t="shared" si="164"/>
        <v>1</v>
      </c>
      <c r="V801" s="92">
        <f t="shared" ca="1" si="165"/>
        <v>41842.901704073149</v>
      </c>
      <c r="W801" s="92">
        <f t="shared" ca="1" si="166"/>
        <v>43759</v>
      </c>
      <c r="X801" s="113">
        <f t="shared" si="167"/>
        <v>20.05</v>
      </c>
      <c r="Y801" s="9" t="b">
        <f t="shared" si="168"/>
        <v>1</v>
      </c>
      <c r="Z801" s="9" t="str">
        <f>VLOOKUP(H801,Table2_ContractType!$A$2:$B$4,2,FALSE)</f>
        <v>2 Year</v>
      </c>
      <c r="AA801" s="9" t="str">
        <f>VLOOKUP(F801,Table3_PhoneService!$A$2:$B$4,2,FALSE)</f>
        <v>One Line</v>
      </c>
      <c r="AB801" s="9" t="str">
        <f>VLOOKUP(G801,Table4_InternetService!$A$2:$B$4,2,FALSE)</f>
        <v>No Internet Service</v>
      </c>
    </row>
    <row r="802" spans="1:28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 s="105">
        <v>106.65</v>
      </c>
      <c r="K802" s="105">
        <f t="shared" si="157"/>
        <v>3.5063013698630141</v>
      </c>
      <c r="L802" s="105">
        <v>5168.1000000000004</v>
      </c>
      <c r="M802" t="s">
        <v>5</v>
      </c>
      <c r="N802" s="104">
        <f t="shared" si="156"/>
        <v>48.458509142053444</v>
      </c>
      <c r="O802" s="104">
        <f t="shared" si="158"/>
        <v>1473.9463197374589</v>
      </c>
      <c r="P802" s="10" t="b">
        <f t="shared" si="159"/>
        <v>0</v>
      </c>
      <c r="Q802" s="9" t="b">
        <f t="shared" si="160"/>
        <v>1</v>
      </c>
      <c r="R802" s="9" t="b">
        <f t="shared" si="161"/>
        <v>1</v>
      </c>
      <c r="S802" s="9" t="b">
        <f t="shared" si="162"/>
        <v>1</v>
      </c>
      <c r="T802" s="9" t="b">
        <f t="shared" si="163"/>
        <v>1</v>
      </c>
      <c r="U802" s="9">
        <f t="shared" si="164"/>
        <v>0</v>
      </c>
      <c r="V802" s="92">
        <f t="shared" ca="1" si="165"/>
        <v>42285.053680262543</v>
      </c>
      <c r="W802" s="92">
        <f t="shared" ca="1" si="166"/>
        <v>43759</v>
      </c>
      <c r="X802" s="113">
        <f t="shared" si="167"/>
        <v>106.65</v>
      </c>
      <c r="Y802" s="9" t="b">
        <f t="shared" si="168"/>
        <v>1</v>
      </c>
      <c r="Z802" s="9" t="str">
        <f>VLOOKUP(H802,Table2_ContractType!$A$2:$B$4,2,FALSE)</f>
        <v>1 Year</v>
      </c>
      <c r="AA802" s="9" t="str">
        <f>VLOOKUP(F802,Table3_PhoneService!$A$2:$B$4,2,FALSE)</f>
        <v>Two or More Lines</v>
      </c>
      <c r="AB802" s="9" t="str">
        <f>VLOOKUP(G802,Table4_InternetService!$A$2:$B$4,2,FALSE)</f>
        <v>Fiber Optic</v>
      </c>
    </row>
    <row r="803" spans="1:28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 s="105">
        <v>88.8</v>
      </c>
      <c r="K803" s="105">
        <f t="shared" si="157"/>
        <v>2.9194520547945202</v>
      </c>
      <c r="L803" s="105">
        <v>1672.35</v>
      </c>
      <c r="M803" t="s">
        <v>5</v>
      </c>
      <c r="N803" s="104">
        <f t="shared" si="156"/>
        <v>18.83277027027027</v>
      </c>
      <c r="O803" s="104">
        <f t="shared" si="158"/>
        <v>572.83009572072081</v>
      </c>
      <c r="P803" s="10" t="b">
        <f t="shared" si="159"/>
        <v>0</v>
      </c>
      <c r="Q803" s="9" t="b">
        <f t="shared" si="160"/>
        <v>1</v>
      </c>
      <c r="R803" s="9" t="b">
        <f t="shared" si="161"/>
        <v>1</v>
      </c>
      <c r="S803" s="9" t="b">
        <f t="shared" si="162"/>
        <v>1</v>
      </c>
      <c r="T803" s="9" t="b">
        <f t="shared" si="163"/>
        <v>1</v>
      </c>
      <c r="U803" s="9">
        <f t="shared" si="164"/>
        <v>1</v>
      </c>
      <c r="V803" s="92">
        <f t="shared" ca="1" si="165"/>
        <v>43186.169904279282</v>
      </c>
      <c r="W803" s="92">
        <f t="shared" ca="1" si="166"/>
        <v>43759</v>
      </c>
      <c r="X803" s="113">
        <f t="shared" si="167"/>
        <v>88.8</v>
      </c>
      <c r="Y803" s="9" t="b">
        <f t="shared" si="168"/>
        <v>1</v>
      </c>
      <c r="Z803" s="9" t="str">
        <f>VLOOKUP(H803,Table2_ContractType!$A$2:$B$4,2,FALSE)</f>
        <v>Month-to-Month</v>
      </c>
      <c r="AA803" s="9" t="str">
        <f>VLOOKUP(F803,Table3_PhoneService!$A$2:$B$4,2,FALSE)</f>
        <v>Two or More Lines</v>
      </c>
      <c r="AB803" s="9" t="str">
        <f>VLOOKUP(G803,Table4_InternetService!$A$2:$B$4,2,FALSE)</f>
        <v>Fiber Optic</v>
      </c>
    </row>
    <row r="804" spans="1:28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 s="105">
        <v>85.4</v>
      </c>
      <c r="K804" s="105">
        <f t="shared" si="157"/>
        <v>2.8076712328767126</v>
      </c>
      <c r="L804" s="105">
        <v>5869.4</v>
      </c>
      <c r="M804" t="s">
        <v>5</v>
      </c>
      <c r="N804" s="104">
        <f t="shared" si="156"/>
        <v>68.728337236533946</v>
      </c>
      <c r="O804" s="104">
        <f t="shared" si="158"/>
        <v>2090.4869242779077</v>
      </c>
      <c r="P804" s="10" t="b">
        <f t="shared" si="159"/>
        <v>1</v>
      </c>
      <c r="Q804" s="9" t="b">
        <f t="shared" si="160"/>
        <v>1</v>
      </c>
      <c r="R804" s="9" t="b">
        <f t="shared" si="161"/>
        <v>1</v>
      </c>
      <c r="S804" s="9" t="b">
        <f t="shared" si="162"/>
        <v>1</v>
      </c>
      <c r="T804" s="9" t="b">
        <f t="shared" si="163"/>
        <v>1</v>
      </c>
      <c r="U804" s="9">
        <f t="shared" si="164"/>
        <v>1</v>
      </c>
      <c r="V804" s="92">
        <f t="shared" ca="1" si="165"/>
        <v>41668.51307572209</v>
      </c>
      <c r="W804" s="92">
        <f t="shared" ca="1" si="166"/>
        <v>43759</v>
      </c>
      <c r="X804" s="113">
        <f t="shared" si="167"/>
        <v>85.4</v>
      </c>
      <c r="Y804" s="9" t="b">
        <f t="shared" si="168"/>
        <v>1</v>
      </c>
      <c r="Z804" s="9" t="str">
        <f>VLOOKUP(H804,Table2_ContractType!$A$2:$B$4,2,FALSE)</f>
        <v>Month-to-Month</v>
      </c>
      <c r="AA804" s="9" t="str">
        <f>VLOOKUP(F804,Table3_PhoneService!$A$2:$B$4,2,FALSE)</f>
        <v>Two or More Lines</v>
      </c>
      <c r="AB804" s="9" t="str">
        <f>VLOOKUP(G804,Table4_InternetService!$A$2:$B$4,2,FALSE)</f>
        <v>Fiber Optic</v>
      </c>
    </row>
    <row r="805" spans="1:28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 s="105">
        <v>25.4</v>
      </c>
      <c r="K805" s="105">
        <f t="shared" si="157"/>
        <v>0.83506849315068477</v>
      </c>
      <c r="L805" s="105">
        <v>1139.2</v>
      </c>
      <c r="M805" t="s">
        <v>5</v>
      </c>
      <c r="N805" s="104">
        <f t="shared" si="156"/>
        <v>44.850393700787407</v>
      </c>
      <c r="O805" s="104">
        <f t="shared" si="158"/>
        <v>1364.1994750656172</v>
      </c>
      <c r="P805" s="10" t="b">
        <f t="shared" si="159"/>
        <v>0</v>
      </c>
      <c r="Q805" s="9" t="b">
        <f t="shared" si="160"/>
        <v>1</v>
      </c>
      <c r="R805" s="9" t="b">
        <f t="shared" si="161"/>
        <v>1</v>
      </c>
      <c r="S805" s="9" t="b">
        <f t="shared" si="162"/>
        <v>0</v>
      </c>
      <c r="T805" s="9" t="b">
        <f t="shared" si="163"/>
        <v>0</v>
      </c>
      <c r="U805" s="9">
        <f t="shared" si="164"/>
        <v>1</v>
      </c>
      <c r="V805" s="92">
        <f t="shared" ca="1" si="165"/>
        <v>42394.800524934384</v>
      </c>
      <c r="W805" s="92">
        <f t="shared" ca="1" si="166"/>
        <v>43759</v>
      </c>
      <c r="X805" s="113">
        <f t="shared" si="167"/>
        <v>25.4</v>
      </c>
      <c r="Y805" s="9" t="b">
        <f t="shared" si="168"/>
        <v>1</v>
      </c>
      <c r="Z805" s="9" t="str">
        <f>VLOOKUP(H805,Table2_ContractType!$A$2:$B$4,2,FALSE)</f>
        <v>Month-to-Month</v>
      </c>
      <c r="AA805" s="9" t="str">
        <f>VLOOKUP(F805,Table3_PhoneService!$A$2:$B$4,2,FALSE)</f>
        <v>Two or More Lines</v>
      </c>
      <c r="AB805" s="9" t="str">
        <f>VLOOKUP(G805,Table4_InternetService!$A$2:$B$4,2,FALSE)</f>
        <v>No Internet Service</v>
      </c>
    </row>
    <row r="806" spans="1:28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 s="105">
        <v>69.7</v>
      </c>
      <c r="K806" s="105">
        <f t="shared" si="157"/>
        <v>2.2915068493150685</v>
      </c>
      <c r="L806" s="105">
        <v>3686.05</v>
      </c>
      <c r="M806" t="s">
        <v>5</v>
      </c>
      <c r="N806" s="104">
        <f t="shared" si="156"/>
        <v>52.884505021520802</v>
      </c>
      <c r="O806" s="104">
        <f t="shared" si="158"/>
        <v>1608.5703610712578</v>
      </c>
      <c r="P806" s="10" t="b">
        <f t="shared" si="159"/>
        <v>0</v>
      </c>
      <c r="Q806" s="9" t="b">
        <f t="shared" si="160"/>
        <v>1</v>
      </c>
      <c r="R806" s="9" t="b">
        <f t="shared" si="161"/>
        <v>1</v>
      </c>
      <c r="S806" s="9" t="b">
        <f t="shared" si="162"/>
        <v>1</v>
      </c>
      <c r="T806" s="9" t="b">
        <f t="shared" si="163"/>
        <v>1</v>
      </c>
      <c r="U806" s="9">
        <f t="shared" si="164"/>
        <v>3</v>
      </c>
      <c r="V806" s="92">
        <f t="shared" ca="1" si="165"/>
        <v>42150.429638928741</v>
      </c>
      <c r="W806" s="92">
        <f t="shared" ca="1" si="166"/>
        <v>43759</v>
      </c>
      <c r="X806" s="113">
        <f t="shared" si="167"/>
        <v>69.7</v>
      </c>
      <c r="Y806" s="9" t="b">
        <f t="shared" si="168"/>
        <v>1</v>
      </c>
      <c r="Z806" s="9" t="str">
        <f>VLOOKUP(H806,Table2_ContractType!$A$2:$B$4,2,FALSE)</f>
        <v>2 Year</v>
      </c>
      <c r="AA806" s="9" t="str">
        <f>VLOOKUP(F806,Table3_PhoneService!$A$2:$B$4,2,FALSE)</f>
        <v>Two or More Lines</v>
      </c>
      <c r="AB806" s="9" t="str">
        <f>VLOOKUP(G806,Table4_InternetService!$A$2:$B$4,2,FALSE)</f>
        <v>DSL</v>
      </c>
    </row>
    <row r="807" spans="1:28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 s="105">
        <v>90.15</v>
      </c>
      <c r="K807" s="105">
        <f t="shared" si="157"/>
        <v>2.9638356164383568</v>
      </c>
      <c r="L807" s="105">
        <v>2423.4</v>
      </c>
      <c r="M807" t="s">
        <v>5</v>
      </c>
      <c r="N807" s="104">
        <f t="shared" si="156"/>
        <v>26.881863560732114</v>
      </c>
      <c r="O807" s="104">
        <f t="shared" si="158"/>
        <v>817.65668330560163</v>
      </c>
      <c r="P807" s="10" t="b">
        <f t="shared" si="159"/>
        <v>1</v>
      </c>
      <c r="Q807" s="9" t="b">
        <f t="shared" si="160"/>
        <v>1</v>
      </c>
      <c r="R807" s="9" t="b">
        <f t="shared" si="161"/>
        <v>1</v>
      </c>
      <c r="S807" s="9" t="b">
        <f t="shared" si="162"/>
        <v>1</v>
      </c>
      <c r="T807" s="9" t="b">
        <f t="shared" si="163"/>
        <v>1</v>
      </c>
      <c r="U807" s="9">
        <f t="shared" si="164"/>
        <v>1</v>
      </c>
      <c r="V807" s="92">
        <f t="shared" ca="1" si="165"/>
        <v>42941.343316694401</v>
      </c>
      <c r="W807" s="92">
        <f t="shared" ca="1" si="166"/>
        <v>43759</v>
      </c>
      <c r="X807" s="113">
        <f t="shared" si="167"/>
        <v>90.15</v>
      </c>
      <c r="Y807" s="9" t="b">
        <f t="shared" si="168"/>
        <v>1</v>
      </c>
      <c r="Z807" s="9" t="str">
        <f>VLOOKUP(H807,Table2_ContractType!$A$2:$B$4,2,FALSE)</f>
        <v>Month-to-Month</v>
      </c>
      <c r="AA807" s="9" t="str">
        <f>VLOOKUP(F807,Table3_PhoneService!$A$2:$B$4,2,FALSE)</f>
        <v>Two or More Lines</v>
      </c>
      <c r="AB807" s="9" t="str">
        <f>VLOOKUP(G807,Table4_InternetService!$A$2:$B$4,2,FALSE)</f>
        <v>Fiber Optic</v>
      </c>
    </row>
    <row r="808" spans="1:28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 s="105">
        <v>89.2</v>
      </c>
      <c r="K808" s="105">
        <f t="shared" si="157"/>
        <v>2.9326027397260277</v>
      </c>
      <c r="L808" s="105">
        <v>990.3</v>
      </c>
      <c r="M808" t="s">
        <v>5</v>
      </c>
      <c r="N808" s="104">
        <f t="shared" si="156"/>
        <v>11.102017937219729</v>
      </c>
      <c r="O808" s="104">
        <f t="shared" si="158"/>
        <v>337.68637892376677</v>
      </c>
      <c r="P808" s="10" t="b">
        <f t="shared" si="159"/>
        <v>1</v>
      </c>
      <c r="Q808" s="9" t="b">
        <f t="shared" si="160"/>
        <v>1</v>
      </c>
      <c r="R808" s="9" t="b">
        <f t="shared" si="161"/>
        <v>1</v>
      </c>
      <c r="S808" s="9" t="b">
        <f t="shared" si="162"/>
        <v>1</v>
      </c>
      <c r="T808" s="9" t="b">
        <f t="shared" si="163"/>
        <v>1</v>
      </c>
      <c r="U808" s="9">
        <f t="shared" si="164"/>
        <v>0</v>
      </c>
      <c r="V808" s="92">
        <f t="shared" ca="1" si="165"/>
        <v>43421.313621076231</v>
      </c>
      <c r="W808" s="92">
        <f t="shared" ca="1" si="166"/>
        <v>43759</v>
      </c>
      <c r="X808" s="113">
        <f t="shared" si="167"/>
        <v>89.2</v>
      </c>
      <c r="Y808" s="9" t="b">
        <f t="shared" si="168"/>
        <v>1</v>
      </c>
      <c r="Z808" s="9" t="str">
        <f>VLOOKUP(H808,Table2_ContractType!$A$2:$B$4,2,FALSE)</f>
        <v>Month-to-Month</v>
      </c>
      <c r="AA808" s="9" t="str">
        <f>VLOOKUP(F808,Table3_PhoneService!$A$2:$B$4,2,FALSE)</f>
        <v>Two or More Lines</v>
      </c>
      <c r="AB808" s="9" t="str">
        <f>VLOOKUP(G808,Table4_InternetService!$A$2:$B$4,2,FALSE)</f>
        <v>Fiber Optic</v>
      </c>
    </row>
    <row r="809" spans="1:28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 s="105">
        <v>90.45</v>
      </c>
      <c r="K809" s="105">
        <f t="shared" si="157"/>
        <v>2.9736986301369868</v>
      </c>
      <c r="L809" s="105">
        <v>2509.25</v>
      </c>
      <c r="M809" t="s">
        <v>5</v>
      </c>
      <c r="N809" s="104">
        <f t="shared" si="156"/>
        <v>27.741846323935874</v>
      </c>
      <c r="O809" s="104">
        <f t="shared" si="158"/>
        <v>843.81449235304945</v>
      </c>
      <c r="P809" s="10" t="b">
        <f t="shared" si="159"/>
        <v>1</v>
      </c>
      <c r="Q809" s="9" t="b">
        <f t="shared" si="160"/>
        <v>1</v>
      </c>
      <c r="R809" s="9" t="b">
        <f t="shared" si="161"/>
        <v>1</v>
      </c>
      <c r="S809" s="9" t="b">
        <f t="shared" si="162"/>
        <v>1</v>
      </c>
      <c r="T809" s="9" t="b">
        <f t="shared" si="163"/>
        <v>1</v>
      </c>
      <c r="U809" s="9">
        <f t="shared" si="164"/>
        <v>3</v>
      </c>
      <c r="V809" s="92">
        <f t="shared" ca="1" si="165"/>
        <v>42915.185507646951</v>
      </c>
      <c r="W809" s="92">
        <f t="shared" ca="1" si="166"/>
        <v>43759</v>
      </c>
      <c r="X809" s="113">
        <f t="shared" si="167"/>
        <v>90.45</v>
      </c>
      <c r="Y809" s="9" t="b">
        <f t="shared" si="168"/>
        <v>1</v>
      </c>
      <c r="Z809" s="9" t="str">
        <f>VLOOKUP(H809,Table2_ContractType!$A$2:$B$4,2,FALSE)</f>
        <v>1 Year</v>
      </c>
      <c r="AA809" s="9" t="str">
        <f>VLOOKUP(F809,Table3_PhoneService!$A$2:$B$4,2,FALSE)</f>
        <v>Two or More Lines</v>
      </c>
      <c r="AB809" s="9" t="str">
        <f>VLOOKUP(G809,Table4_InternetService!$A$2:$B$4,2,FALSE)</f>
        <v>Fiber Optic</v>
      </c>
    </row>
    <row r="810" spans="1:28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 s="105">
        <v>64.150000000000006</v>
      </c>
      <c r="K810" s="105">
        <f t="shared" si="157"/>
        <v>2.1090410958904111</v>
      </c>
      <c r="L810" s="105">
        <v>3491.55</v>
      </c>
      <c r="M810" t="s">
        <v>5</v>
      </c>
      <c r="N810" s="104">
        <f t="shared" si="156"/>
        <v>54.427903351519873</v>
      </c>
      <c r="O810" s="104">
        <f t="shared" si="158"/>
        <v>1655.5153936087295</v>
      </c>
      <c r="P810" s="10" t="b">
        <f t="shared" si="159"/>
        <v>0</v>
      </c>
      <c r="Q810" s="9" t="b">
        <f t="shared" si="160"/>
        <v>1</v>
      </c>
      <c r="R810" s="9" t="b">
        <f t="shared" si="161"/>
        <v>1</v>
      </c>
      <c r="S810" s="9" t="b">
        <f t="shared" si="162"/>
        <v>1</v>
      </c>
      <c r="T810" s="9" t="b">
        <f t="shared" si="163"/>
        <v>1</v>
      </c>
      <c r="U810" s="9">
        <f t="shared" si="164"/>
        <v>3</v>
      </c>
      <c r="V810" s="92">
        <f t="shared" ca="1" si="165"/>
        <v>42103.48460639127</v>
      </c>
      <c r="W810" s="92">
        <f t="shared" ca="1" si="166"/>
        <v>43759</v>
      </c>
      <c r="X810" s="113">
        <f t="shared" si="167"/>
        <v>64.150000000000006</v>
      </c>
      <c r="Y810" s="9" t="b">
        <f t="shared" si="168"/>
        <v>1</v>
      </c>
      <c r="Z810" s="9" t="str">
        <f>VLOOKUP(H810,Table2_ContractType!$A$2:$B$4,2,FALSE)</f>
        <v>1 Year</v>
      </c>
      <c r="AA810" s="9" t="str">
        <f>VLOOKUP(F810,Table3_PhoneService!$A$2:$B$4,2,FALSE)</f>
        <v>Two or More Lines</v>
      </c>
      <c r="AB810" s="9" t="str">
        <f>VLOOKUP(G810,Table4_InternetService!$A$2:$B$4,2,FALSE)</f>
        <v>DSL</v>
      </c>
    </row>
    <row r="811" spans="1:28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 s="105">
        <v>20.25</v>
      </c>
      <c r="K811" s="105">
        <f t="shared" si="157"/>
        <v>0.66575342465753429</v>
      </c>
      <c r="L811" s="105">
        <v>383.65</v>
      </c>
      <c r="M811" t="s">
        <v>5</v>
      </c>
      <c r="N811" s="104">
        <f t="shared" si="156"/>
        <v>18.945679012345678</v>
      </c>
      <c r="O811" s="104">
        <f t="shared" si="158"/>
        <v>576.26440329218099</v>
      </c>
      <c r="P811" s="10" t="b">
        <f t="shared" si="159"/>
        <v>1</v>
      </c>
      <c r="Q811" s="9" t="b">
        <f t="shared" si="160"/>
        <v>1</v>
      </c>
      <c r="R811" s="9" t="b">
        <f t="shared" si="161"/>
        <v>1</v>
      </c>
      <c r="S811" s="9" t="b">
        <f t="shared" si="162"/>
        <v>0</v>
      </c>
      <c r="T811" s="9" t="b">
        <f t="shared" si="163"/>
        <v>0</v>
      </c>
      <c r="U811" s="9">
        <f t="shared" si="164"/>
        <v>0</v>
      </c>
      <c r="V811" s="92">
        <f t="shared" ca="1" si="165"/>
        <v>43182.735596707818</v>
      </c>
      <c r="W811" s="92">
        <f t="shared" ca="1" si="166"/>
        <v>43759</v>
      </c>
      <c r="X811" s="113">
        <f t="shared" si="167"/>
        <v>20.25</v>
      </c>
      <c r="Y811" s="9" t="b">
        <f t="shared" si="168"/>
        <v>1</v>
      </c>
      <c r="Z811" s="9" t="str">
        <f>VLOOKUP(H811,Table2_ContractType!$A$2:$B$4,2,FALSE)</f>
        <v>1 Year</v>
      </c>
      <c r="AA811" s="9" t="str">
        <f>VLOOKUP(F811,Table3_PhoneService!$A$2:$B$4,2,FALSE)</f>
        <v>One Line</v>
      </c>
      <c r="AB811" s="9" t="str">
        <f>VLOOKUP(G811,Table4_InternetService!$A$2:$B$4,2,FALSE)</f>
        <v>No Internet Service</v>
      </c>
    </row>
    <row r="812" spans="1:28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 s="105">
        <v>19.45</v>
      </c>
      <c r="K812" s="105">
        <f t="shared" si="157"/>
        <v>0.6394520547945205</v>
      </c>
      <c r="L812" s="105">
        <v>69.25</v>
      </c>
      <c r="M812" t="s">
        <v>5</v>
      </c>
      <c r="N812" s="104">
        <f t="shared" si="156"/>
        <v>3.5604113110539846</v>
      </c>
      <c r="O812" s="104">
        <f t="shared" si="158"/>
        <v>108.29584404455871</v>
      </c>
      <c r="P812" s="10" t="b">
        <f t="shared" si="159"/>
        <v>0</v>
      </c>
      <c r="Q812" s="9" t="b">
        <f t="shared" si="160"/>
        <v>1</v>
      </c>
      <c r="R812" s="9" t="b">
        <f t="shared" si="161"/>
        <v>1</v>
      </c>
      <c r="S812" s="9" t="b">
        <f t="shared" si="162"/>
        <v>0</v>
      </c>
      <c r="T812" s="9" t="b">
        <f t="shared" si="163"/>
        <v>0</v>
      </c>
      <c r="U812" s="9">
        <f t="shared" si="164"/>
        <v>0</v>
      </c>
      <c r="V812" s="92">
        <f t="shared" ca="1" si="165"/>
        <v>43650.704155955442</v>
      </c>
      <c r="W812" s="92">
        <f t="shared" ca="1" si="166"/>
        <v>43759</v>
      </c>
      <c r="X812" s="113">
        <f t="shared" si="167"/>
        <v>19.45</v>
      </c>
      <c r="Y812" s="9" t="b">
        <f t="shared" si="168"/>
        <v>1</v>
      </c>
      <c r="Z812" s="9" t="str">
        <f>VLOOKUP(H812,Table2_ContractType!$A$2:$B$4,2,FALSE)</f>
        <v>1 Year</v>
      </c>
      <c r="AA812" s="9" t="str">
        <f>VLOOKUP(F812,Table3_PhoneService!$A$2:$B$4,2,FALSE)</f>
        <v>One Line</v>
      </c>
      <c r="AB812" s="9" t="str">
        <f>VLOOKUP(G812,Table4_InternetService!$A$2:$B$4,2,FALSE)</f>
        <v>No Internet Service</v>
      </c>
    </row>
    <row r="813" spans="1:28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 s="105">
        <v>60</v>
      </c>
      <c r="K813" s="105">
        <f t="shared" si="157"/>
        <v>1.9726027397260273</v>
      </c>
      <c r="L813" s="105">
        <v>1347.15</v>
      </c>
      <c r="M813" t="s">
        <v>5</v>
      </c>
      <c r="N813" s="104">
        <f t="shared" si="156"/>
        <v>22.452500000000001</v>
      </c>
      <c r="O813" s="104">
        <f t="shared" si="158"/>
        <v>682.93020833333344</v>
      </c>
      <c r="P813" s="10" t="b">
        <f t="shared" si="159"/>
        <v>1</v>
      </c>
      <c r="Q813" s="9" t="b">
        <f t="shared" si="160"/>
        <v>1</v>
      </c>
      <c r="R813" s="9" t="b">
        <f t="shared" si="161"/>
        <v>1</v>
      </c>
      <c r="S813" s="9" t="b">
        <f t="shared" si="162"/>
        <v>1</v>
      </c>
      <c r="T813" s="9" t="b">
        <f t="shared" si="163"/>
        <v>1</v>
      </c>
      <c r="U813" s="9">
        <f t="shared" si="164"/>
        <v>1</v>
      </c>
      <c r="V813" s="92">
        <f t="shared" ca="1" si="165"/>
        <v>43076.069791666669</v>
      </c>
      <c r="W813" s="92">
        <f t="shared" ca="1" si="166"/>
        <v>43759</v>
      </c>
      <c r="X813" s="113">
        <f t="shared" si="167"/>
        <v>60</v>
      </c>
      <c r="Y813" s="9" t="b">
        <f t="shared" si="168"/>
        <v>1</v>
      </c>
      <c r="Z813" s="9" t="str">
        <f>VLOOKUP(H813,Table2_ContractType!$A$2:$B$4,2,FALSE)</f>
        <v>1 Year</v>
      </c>
      <c r="AA813" s="9" t="str">
        <f>VLOOKUP(F813,Table3_PhoneService!$A$2:$B$4,2,FALSE)</f>
        <v>One Line</v>
      </c>
      <c r="AB813" s="9" t="str">
        <f>VLOOKUP(G813,Table4_InternetService!$A$2:$B$4,2,FALSE)</f>
        <v>DSL</v>
      </c>
    </row>
    <row r="814" spans="1:28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 s="105">
        <v>79.95</v>
      </c>
      <c r="K814" s="105">
        <f t="shared" si="157"/>
        <v>2.6284931506849318</v>
      </c>
      <c r="L814" s="105">
        <v>857.2</v>
      </c>
      <c r="M814" t="s">
        <v>4</v>
      </c>
      <c r="N814" s="104">
        <f t="shared" si="156"/>
        <v>10.721701063164478</v>
      </c>
      <c r="O814" s="104">
        <f t="shared" si="158"/>
        <v>326.11840733791951</v>
      </c>
      <c r="P814" s="10" t="b">
        <f t="shared" si="159"/>
        <v>0</v>
      </c>
      <c r="Q814" s="9" t="b">
        <f t="shared" si="160"/>
        <v>0</v>
      </c>
      <c r="R814" s="9" t="b">
        <f t="shared" si="161"/>
        <v>1</v>
      </c>
      <c r="S814" s="9" t="b">
        <f t="shared" si="162"/>
        <v>1</v>
      </c>
      <c r="T814" s="9" t="b">
        <f t="shared" si="163"/>
        <v>1</v>
      </c>
      <c r="U814" s="9">
        <f t="shared" si="164"/>
        <v>1</v>
      </c>
      <c r="V814" s="92">
        <f t="shared" ca="1" si="165"/>
        <v>43432.881592662081</v>
      </c>
      <c r="W814" s="92">
        <f t="shared" ca="1" si="166"/>
        <v>43759</v>
      </c>
      <c r="X814" s="113">
        <f t="shared" si="167"/>
        <v>79.95</v>
      </c>
      <c r="Y814" s="9" t="b">
        <f t="shared" si="168"/>
        <v>1</v>
      </c>
      <c r="Z814" s="9" t="str">
        <f>VLOOKUP(H814,Table2_ContractType!$A$2:$B$4,2,FALSE)</f>
        <v>Month-to-Month</v>
      </c>
      <c r="AA814" s="9" t="str">
        <f>VLOOKUP(F814,Table3_PhoneService!$A$2:$B$4,2,FALSE)</f>
        <v>One Line</v>
      </c>
      <c r="AB814" s="9" t="str">
        <f>VLOOKUP(G814,Table4_InternetService!$A$2:$B$4,2,FALSE)</f>
        <v>Fiber Optic</v>
      </c>
    </row>
    <row r="815" spans="1:28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 s="105">
        <v>89.4</v>
      </c>
      <c r="K815" s="105">
        <f t="shared" si="157"/>
        <v>2.9391780821917814</v>
      </c>
      <c r="L815" s="105">
        <v>5597.65</v>
      </c>
      <c r="M815" t="s">
        <v>5</v>
      </c>
      <c r="N815" s="104">
        <f t="shared" si="156"/>
        <v>62.613534675615206</v>
      </c>
      <c r="O815" s="104">
        <f t="shared" si="158"/>
        <v>1904.4950130499622</v>
      </c>
      <c r="P815" s="10" t="b">
        <f t="shared" si="159"/>
        <v>0</v>
      </c>
      <c r="Q815" s="9" t="b">
        <f t="shared" si="160"/>
        <v>1</v>
      </c>
      <c r="R815" s="9" t="b">
        <f t="shared" si="161"/>
        <v>1</v>
      </c>
      <c r="S815" s="9" t="b">
        <f t="shared" si="162"/>
        <v>1</v>
      </c>
      <c r="T815" s="9" t="b">
        <f t="shared" si="163"/>
        <v>1</v>
      </c>
      <c r="U815" s="9">
        <f t="shared" si="164"/>
        <v>3</v>
      </c>
      <c r="V815" s="92">
        <f t="shared" ca="1" si="165"/>
        <v>41854.504986950036</v>
      </c>
      <c r="W815" s="92">
        <f t="shared" ca="1" si="166"/>
        <v>43759</v>
      </c>
      <c r="X815" s="113">
        <f t="shared" si="167"/>
        <v>89.4</v>
      </c>
      <c r="Y815" s="9" t="b">
        <f t="shared" si="168"/>
        <v>1</v>
      </c>
      <c r="Z815" s="9" t="str">
        <f>VLOOKUP(H815,Table2_ContractType!$A$2:$B$4,2,FALSE)</f>
        <v>2 Year</v>
      </c>
      <c r="AA815" s="9" t="str">
        <f>VLOOKUP(F815,Table3_PhoneService!$A$2:$B$4,2,FALSE)</f>
        <v>Two or More Lines</v>
      </c>
      <c r="AB815" s="9" t="str">
        <f>VLOOKUP(G815,Table4_InternetService!$A$2:$B$4,2,FALSE)</f>
        <v>DSL</v>
      </c>
    </row>
    <row r="816" spans="1:28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 s="105">
        <v>83.9</v>
      </c>
      <c r="K816" s="105">
        <f t="shared" si="157"/>
        <v>2.7583561643835619</v>
      </c>
      <c r="L816" s="105">
        <v>3233.6</v>
      </c>
      <c r="M816" t="s">
        <v>4</v>
      </c>
      <c r="N816" s="104">
        <f t="shared" si="156"/>
        <v>38.541120381406429</v>
      </c>
      <c r="O816" s="104">
        <f t="shared" si="158"/>
        <v>1172.2924116011122</v>
      </c>
      <c r="P816" s="10" t="b">
        <f t="shared" si="159"/>
        <v>1</v>
      </c>
      <c r="Q816" s="9" t="b">
        <f t="shared" si="160"/>
        <v>0</v>
      </c>
      <c r="R816" s="9" t="b">
        <f t="shared" si="161"/>
        <v>1</v>
      </c>
      <c r="S816" s="9" t="b">
        <f t="shared" si="162"/>
        <v>1</v>
      </c>
      <c r="T816" s="9" t="b">
        <f t="shared" si="163"/>
        <v>1</v>
      </c>
      <c r="U816" s="9">
        <f t="shared" si="164"/>
        <v>0</v>
      </c>
      <c r="V816" s="92">
        <f t="shared" ca="1" si="165"/>
        <v>42586.707588398887</v>
      </c>
      <c r="W816" s="92">
        <f t="shared" ca="1" si="166"/>
        <v>43759</v>
      </c>
      <c r="X816" s="113">
        <f t="shared" si="167"/>
        <v>83.9</v>
      </c>
      <c r="Y816" s="9" t="b">
        <f t="shared" si="168"/>
        <v>1</v>
      </c>
      <c r="Z816" s="9" t="str">
        <f>VLOOKUP(H816,Table2_ContractType!$A$2:$B$4,2,FALSE)</f>
        <v>Month-to-Month</v>
      </c>
      <c r="AA816" s="9" t="str">
        <f>VLOOKUP(F816,Table3_PhoneService!$A$2:$B$4,2,FALSE)</f>
        <v>One Line</v>
      </c>
      <c r="AB816" s="9" t="str">
        <f>VLOOKUP(G816,Table4_InternetService!$A$2:$B$4,2,FALSE)</f>
        <v>Fiber Optic</v>
      </c>
    </row>
    <row r="817" spans="1:28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 s="105">
        <v>62.15</v>
      </c>
      <c r="K817" s="105">
        <f t="shared" si="157"/>
        <v>2.0432876712328767</v>
      </c>
      <c r="L817" s="105">
        <v>3778.85</v>
      </c>
      <c r="M817" t="s">
        <v>5</v>
      </c>
      <c r="N817" s="104">
        <f t="shared" si="156"/>
        <v>60.802091713596141</v>
      </c>
      <c r="O817" s="104">
        <f t="shared" si="158"/>
        <v>1849.3969562885493</v>
      </c>
      <c r="P817" s="10" t="b">
        <f t="shared" si="159"/>
        <v>0</v>
      </c>
      <c r="Q817" s="9" t="b">
        <f t="shared" si="160"/>
        <v>1</v>
      </c>
      <c r="R817" s="9" t="b">
        <f t="shared" si="161"/>
        <v>0</v>
      </c>
      <c r="S817" s="9" t="b">
        <f t="shared" si="162"/>
        <v>1</v>
      </c>
      <c r="T817" s="9" t="b">
        <f t="shared" si="163"/>
        <v>0</v>
      </c>
      <c r="U817" s="9">
        <f t="shared" si="164"/>
        <v>1</v>
      </c>
      <c r="V817" s="92">
        <f t="shared" ca="1" si="165"/>
        <v>41909.603043711453</v>
      </c>
      <c r="W817" s="92">
        <f t="shared" ca="1" si="166"/>
        <v>43759</v>
      </c>
      <c r="X817" s="113">
        <f t="shared" si="167"/>
        <v>62.15</v>
      </c>
      <c r="Y817" s="9" t="b">
        <f t="shared" si="168"/>
        <v>1</v>
      </c>
      <c r="Z817" s="9" t="str">
        <f>VLOOKUP(H817,Table2_ContractType!$A$2:$B$4,2,FALSE)</f>
        <v>2 Year</v>
      </c>
      <c r="AA817" s="9" t="str">
        <f>VLOOKUP(F817,Table3_PhoneService!$A$2:$B$4,2,FALSE)</f>
        <v>No Phone Service</v>
      </c>
      <c r="AB817" s="9" t="str">
        <f>VLOOKUP(G817,Table4_InternetService!$A$2:$B$4,2,FALSE)</f>
        <v>DSL</v>
      </c>
    </row>
    <row r="818" spans="1:28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 s="105">
        <v>95</v>
      </c>
      <c r="K818" s="105">
        <f t="shared" si="157"/>
        <v>3.1232876712328768</v>
      </c>
      <c r="L818" s="105">
        <v>2462.5500000000002</v>
      </c>
      <c r="M818" t="s">
        <v>5</v>
      </c>
      <c r="N818" s="104">
        <f t="shared" si="156"/>
        <v>25.921578947368424</v>
      </c>
      <c r="O818" s="104">
        <f t="shared" si="158"/>
        <v>788.44802631578955</v>
      </c>
      <c r="P818" s="10" t="b">
        <f t="shared" si="159"/>
        <v>1</v>
      </c>
      <c r="Q818" s="9" t="b">
        <f t="shared" si="160"/>
        <v>1</v>
      </c>
      <c r="R818" s="9" t="b">
        <f t="shared" si="161"/>
        <v>1</v>
      </c>
      <c r="S818" s="9" t="b">
        <f t="shared" si="162"/>
        <v>1</v>
      </c>
      <c r="T818" s="9" t="b">
        <f t="shared" si="163"/>
        <v>1</v>
      </c>
      <c r="U818" s="9">
        <f t="shared" si="164"/>
        <v>1</v>
      </c>
      <c r="V818" s="92">
        <f t="shared" ca="1" si="165"/>
        <v>42970.551973684211</v>
      </c>
      <c r="W818" s="92">
        <f t="shared" ca="1" si="166"/>
        <v>43759</v>
      </c>
      <c r="X818" s="113">
        <f t="shared" si="167"/>
        <v>95</v>
      </c>
      <c r="Y818" s="9" t="b">
        <f t="shared" si="168"/>
        <v>1</v>
      </c>
      <c r="Z818" s="9" t="str">
        <f>VLOOKUP(H818,Table2_ContractType!$A$2:$B$4,2,FALSE)</f>
        <v>Month-to-Month</v>
      </c>
      <c r="AA818" s="9" t="str">
        <f>VLOOKUP(F818,Table3_PhoneService!$A$2:$B$4,2,FALSE)</f>
        <v>Two or More Lines</v>
      </c>
      <c r="AB818" s="9" t="str">
        <f>VLOOKUP(G818,Table4_InternetService!$A$2:$B$4,2,FALSE)</f>
        <v>Fiber Optic</v>
      </c>
    </row>
    <row r="819" spans="1:28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 s="105">
        <v>19.649999999999999</v>
      </c>
      <c r="K819" s="105">
        <f t="shared" si="157"/>
        <v>0.64602739726027392</v>
      </c>
      <c r="L819" s="105">
        <v>19.649999999999999</v>
      </c>
      <c r="M819" t="s">
        <v>5</v>
      </c>
      <c r="N819" s="104">
        <f t="shared" si="156"/>
        <v>1</v>
      </c>
      <c r="O819" s="104">
        <f t="shared" si="158"/>
        <v>30.416666666666668</v>
      </c>
      <c r="P819" s="10" t="b">
        <f t="shared" si="159"/>
        <v>0</v>
      </c>
      <c r="Q819" s="9" t="b">
        <f t="shared" si="160"/>
        <v>1</v>
      </c>
      <c r="R819" s="9" t="b">
        <f t="shared" si="161"/>
        <v>1</v>
      </c>
      <c r="S819" s="9" t="b">
        <f t="shared" si="162"/>
        <v>0</v>
      </c>
      <c r="T819" s="9" t="b">
        <f t="shared" si="163"/>
        <v>0</v>
      </c>
      <c r="U819" s="9">
        <f t="shared" si="164"/>
        <v>0</v>
      </c>
      <c r="V819" s="92">
        <f t="shared" ca="1" si="165"/>
        <v>43728.583333333336</v>
      </c>
      <c r="W819" s="92">
        <f t="shared" ca="1" si="166"/>
        <v>43759</v>
      </c>
      <c r="X819" s="113">
        <f t="shared" si="167"/>
        <v>19.649999999999999</v>
      </c>
      <c r="Y819" s="9" t="b">
        <f t="shared" si="168"/>
        <v>1</v>
      </c>
      <c r="Z819" s="9" t="str">
        <f>VLOOKUP(H819,Table2_ContractType!$A$2:$B$4,2,FALSE)</f>
        <v>Month-to-Month</v>
      </c>
      <c r="AA819" s="9" t="str">
        <f>VLOOKUP(F819,Table3_PhoneService!$A$2:$B$4,2,FALSE)</f>
        <v>One Line</v>
      </c>
      <c r="AB819" s="9" t="str">
        <f>VLOOKUP(G819,Table4_InternetService!$A$2:$B$4,2,FALSE)</f>
        <v>No Internet Service</v>
      </c>
    </row>
    <row r="820" spans="1:28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 s="105">
        <v>91.1</v>
      </c>
      <c r="K820" s="105">
        <f t="shared" si="157"/>
        <v>2.9950684931506846</v>
      </c>
      <c r="L820" s="105">
        <v>1135.7</v>
      </c>
      <c r="M820" t="s">
        <v>4</v>
      </c>
      <c r="N820" s="104">
        <f t="shared" si="156"/>
        <v>12.466520307354557</v>
      </c>
      <c r="O820" s="104">
        <f t="shared" si="158"/>
        <v>379.18999268203447</v>
      </c>
      <c r="P820" s="10" t="b">
        <f t="shared" si="159"/>
        <v>0</v>
      </c>
      <c r="Q820" s="9" t="b">
        <f t="shared" si="160"/>
        <v>0</v>
      </c>
      <c r="R820" s="9" t="b">
        <f t="shared" si="161"/>
        <v>1</v>
      </c>
      <c r="S820" s="9" t="b">
        <f t="shared" si="162"/>
        <v>1</v>
      </c>
      <c r="T820" s="9" t="b">
        <f t="shared" si="163"/>
        <v>1</v>
      </c>
      <c r="U820" s="9">
        <f t="shared" si="164"/>
        <v>0</v>
      </c>
      <c r="V820" s="92">
        <f t="shared" ca="1" si="165"/>
        <v>43379.810007317967</v>
      </c>
      <c r="W820" s="92">
        <f t="shared" ca="1" si="166"/>
        <v>43759</v>
      </c>
      <c r="X820" s="113">
        <f t="shared" si="167"/>
        <v>91.1</v>
      </c>
      <c r="Y820" s="9" t="b">
        <f t="shared" si="168"/>
        <v>1</v>
      </c>
      <c r="Z820" s="9" t="str">
        <f>VLOOKUP(H820,Table2_ContractType!$A$2:$B$4,2,FALSE)</f>
        <v>Month-to-Month</v>
      </c>
      <c r="AA820" s="9" t="str">
        <f>VLOOKUP(F820,Table3_PhoneService!$A$2:$B$4,2,FALSE)</f>
        <v>One Line</v>
      </c>
      <c r="AB820" s="9" t="str">
        <f>VLOOKUP(G820,Table4_InternetService!$A$2:$B$4,2,FALSE)</f>
        <v>Fiber Optic</v>
      </c>
    </row>
    <row r="821" spans="1:28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 s="105">
        <v>73.599999999999994</v>
      </c>
      <c r="K821" s="105">
        <f t="shared" si="157"/>
        <v>2.4197260273972603</v>
      </c>
      <c r="L821" s="105">
        <v>520</v>
      </c>
      <c r="M821" t="s">
        <v>4</v>
      </c>
      <c r="N821" s="104">
        <f t="shared" si="156"/>
        <v>7.0652173913043486</v>
      </c>
      <c r="O821" s="104">
        <f t="shared" si="158"/>
        <v>214.90036231884059</v>
      </c>
      <c r="P821" s="10" t="b">
        <f t="shared" si="159"/>
        <v>0</v>
      </c>
      <c r="Q821" s="9" t="b">
        <f t="shared" si="160"/>
        <v>0</v>
      </c>
      <c r="R821" s="9" t="b">
        <f t="shared" si="161"/>
        <v>1</v>
      </c>
      <c r="S821" s="9" t="b">
        <f t="shared" si="162"/>
        <v>1</v>
      </c>
      <c r="T821" s="9" t="b">
        <f t="shared" si="163"/>
        <v>1</v>
      </c>
      <c r="U821" s="9">
        <f t="shared" si="164"/>
        <v>0</v>
      </c>
      <c r="V821" s="92">
        <f t="shared" ca="1" si="165"/>
        <v>43544.09963768116</v>
      </c>
      <c r="W821" s="92">
        <f t="shared" ca="1" si="166"/>
        <v>43759</v>
      </c>
      <c r="X821" s="113">
        <f t="shared" si="167"/>
        <v>73.599999999999994</v>
      </c>
      <c r="Y821" s="9" t="b">
        <f t="shared" si="168"/>
        <v>1</v>
      </c>
      <c r="Z821" s="9" t="str">
        <f>VLOOKUP(H821,Table2_ContractType!$A$2:$B$4,2,FALSE)</f>
        <v>Month-to-Month</v>
      </c>
      <c r="AA821" s="9" t="str">
        <f>VLOOKUP(F821,Table3_PhoneService!$A$2:$B$4,2,FALSE)</f>
        <v>Two or More Lines</v>
      </c>
      <c r="AB821" s="9" t="str">
        <f>VLOOKUP(G821,Table4_InternetService!$A$2:$B$4,2,FALSE)</f>
        <v>Fiber Optic</v>
      </c>
    </row>
    <row r="822" spans="1:28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 s="105">
        <v>74.45</v>
      </c>
      <c r="K822" s="105">
        <f t="shared" si="157"/>
        <v>2.4476712328767127</v>
      </c>
      <c r="L822" s="105">
        <v>294.45</v>
      </c>
      <c r="M822" t="s">
        <v>5</v>
      </c>
      <c r="N822" s="104">
        <f t="shared" si="156"/>
        <v>3.9550033579583612</v>
      </c>
      <c r="O822" s="104">
        <f t="shared" si="158"/>
        <v>120.29801880456679</v>
      </c>
      <c r="P822" s="10" t="b">
        <f t="shared" si="159"/>
        <v>1</v>
      </c>
      <c r="Q822" s="9" t="b">
        <f t="shared" si="160"/>
        <v>1</v>
      </c>
      <c r="R822" s="9" t="b">
        <f t="shared" si="161"/>
        <v>1</v>
      </c>
      <c r="S822" s="9" t="b">
        <f t="shared" si="162"/>
        <v>1</v>
      </c>
      <c r="T822" s="9" t="b">
        <f t="shared" si="163"/>
        <v>1</v>
      </c>
      <c r="U822" s="9">
        <f t="shared" si="164"/>
        <v>0</v>
      </c>
      <c r="V822" s="92">
        <f t="shared" ca="1" si="165"/>
        <v>43638.701981195431</v>
      </c>
      <c r="W822" s="92">
        <f t="shared" ca="1" si="166"/>
        <v>43759</v>
      </c>
      <c r="X822" s="113">
        <f t="shared" si="167"/>
        <v>74.45</v>
      </c>
      <c r="Y822" s="9" t="b">
        <f t="shared" si="168"/>
        <v>1</v>
      </c>
      <c r="Z822" s="9" t="str">
        <f>VLOOKUP(H822,Table2_ContractType!$A$2:$B$4,2,FALSE)</f>
        <v>Month-to-Month</v>
      </c>
      <c r="AA822" s="9" t="str">
        <f>VLOOKUP(F822,Table3_PhoneService!$A$2:$B$4,2,FALSE)</f>
        <v>Two or More Lines</v>
      </c>
      <c r="AB822" s="9" t="str">
        <f>VLOOKUP(G822,Table4_InternetService!$A$2:$B$4,2,FALSE)</f>
        <v>Fiber Optic</v>
      </c>
    </row>
    <row r="823" spans="1:28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 s="105">
        <v>85.2</v>
      </c>
      <c r="K823" s="105">
        <f t="shared" si="157"/>
        <v>2.8010958904109593</v>
      </c>
      <c r="L823" s="105">
        <v>695.75</v>
      </c>
      <c r="M823" t="s">
        <v>5</v>
      </c>
      <c r="N823" s="104">
        <f t="shared" si="156"/>
        <v>8.1660798122065721</v>
      </c>
      <c r="O823" s="104">
        <f t="shared" si="158"/>
        <v>248.38492762128323</v>
      </c>
      <c r="P823" s="10" t="b">
        <f t="shared" si="159"/>
        <v>1</v>
      </c>
      <c r="Q823" s="9" t="b">
        <f t="shared" si="160"/>
        <v>1</v>
      </c>
      <c r="R823" s="9" t="b">
        <f t="shared" si="161"/>
        <v>1</v>
      </c>
      <c r="S823" s="9" t="b">
        <f t="shared" si="162"/>
        <v>1</v>
      </c>
      <c r="T823" s="9" t="b">
        <f t="shared" si="163"/>
        <v>1</v>
      </c>
      <c r="U823" s="9">
        <f t="shared" si="164"/>
        <v>0</v>
      </c>
      <c r="V823" s="92">
        <f t="shared" ca="1" si="165"/>
        <v>43510.615072378714</v>
      </c>
      <c r="W823" s="92">
        <f t="shared" ca="1" si="166"/>
        <v>43759</v>
      </c>
      <c r="X823" s="113">
        <f t="shared" si="167"/>
        <v>85.2</v>
      </c>
      <c r="Y823" s="9" t="b">
        <f t="shared" si="168"/>
        <v>1</v>
      </c>
      <c r="Z823" s="9" t="str">
        <f>VLOOKUP(H823,Table2_ContractType!$A$2:$B$4,2,FALSE)</f>
        <v>Month-to-Month</v>
      </c>
      <c r="AA823" s="9" t="str">
        <f>VLOOKUP(F823,Table3_PhoneService!$A$2:$B$4,2,FALSE)</f>
        <v>Two or More Lines</v>
      </c>
      <c r="AB823" s="9" t="str">
        <f>VLOOKUP(G823,Table4_InternetService!$A$2:$B$4,2,FALSE)</f>
        <v>Fiber Optic</v>
      </c>
    </row>
    <row r="824" spans="1:28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 s="105">
        <v>54.2</v>
      </c>
      <c r="K824" s="105">
        <f t="shared" si="157"/>
        <v>1.7819178082191782</v>
      </c>
      <c r="L824" s="105">
        <v>690.5</v>
      </c>
      <c r="M824" t="s">
        <v>5</v>
      </c>
      <c r="N824" s="104">
        <f t="shared" si="156"/>
        <v>12.739852398523984</v>
      </c>
      <c r="O824" s="104">
        <f t="shared" si="158"/>
        <v>387.50384378843785</v>
      </c>
      <c r="P824" s="10" t="b">
        <f t="shared" si="159"/>
        <v>1</v>
      </c>
      <c r="Q824" s="9" t="b">
        <f t="shared" si="160"/>
        <v>1</v>
      </c>
      <c r="R824" s="9" t="b">
        <f t="shared" si="161"/>
        <v>1</v>
      </c>
      <c r="S824" s="9" t="b">
        <f t="shared" si="162"/>
        <v>1</v>
      </c>
      <c r="T824" s="9" t="b">
        <f t="shared" si="163"/>
        <v>1</v>
      </c>
      <c r="U824" s="9">
        <f t="shared" si="164"/>
        <v>1</v>
      </c>
      <c r="V824" s="92">
        <f t="shared" ca="1" si="165"/>
        <v>43371.496156211564</v>
      </c>
      <c r="W824" s="92">
        <f t="shared" ca="1" si="166"/>
        <v>43759</v>
      </c>
      <c r="X824" s="113">
        <f t="shared" si="167"/>
        <v>54.2</v>
      </c>
      <c r="Y824" s="9" t="b">
        <f t="shared" si="168"/>
        <v>1</v>
      </c>
      <c r="Z824" s="9" t="str">
        <f>VLOOKUP(H824,Table2_ContractType!$A$2:$B$4,2,FALSE)</f>
        <v>Month-to-Month</v>
      </c>
      <c r="AA824" s="9" t="str">
        <f>VLOOKUP(F824,Table3_PhoneService!$A$2:$B$4,2,FALSE)</f>
        <v>One Line</v>
      </c>
      <c r="AB824" s="9" t="str">
        <f>VLOOKUP(G824,Table4_InternetService!$A$2:$B$4,2,FALSE)</f>
        <v>DSL</v>
      </c>
    </row>
    <row r="825" spans="1:28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 s="105">
        <v>59.5</v>
      </c>
      <c r="K825" s="105">
        <f t="shared" si="157"/>
        <v>1.9561643835616438</v>
      </c>
      <c r="L825" s="105">
        <v>415.95</v>
      </c>
      <c r="M825" t="s">
        <v>4</v>
      </c>
      <c r="N825" s="104">
        <f t="shared" si="156"/>
        <v>6.9907563025210084</v>
      </c>
      <c r="O825" s="104">
        <f t="shared" si="158"/>
        <v>212.63550420168067</v>
      </c>
      <c r="P825" s="10" t="b">
        <f t="shared" si="159"/>
        <v>1</v>
      </c>
      <c r="Q825" s="9" t="b">
        <f t="shared" si="160"/>
        <v>0</v>
      </c>
      <c r="R825" s="9" t="b">
        <f t="shared" si="161"/>
        <v>1</v>
      </c>
      <c r="S825" s="9" t="b">
        <f t="shared" si="162"/>
        <v>1</v>
      </c>
      <c r="T825" s="9" t="b">
        <f t="shared" si="163"/>
        <v>1</v>
      </c>
      <c r="U825" s="9">
        <f t="shared" si="164"/>
        <v>0</v>
      </c>
      <c r="V825" s="92">
        <f t="shared" ca="1" si="165"/>
        <v>43546.36449579832</v>
      </c>
      <c r="W825" s="92">
        <f t="shared" ca="1" si="166"/>
        <v>43759</v>
      </c>
      <c r="X825" s="113">
        <f t="shared" si="167"/>
        <v>59.5</v>
      </c>
      <c r="Y825" s="9" t="b">
        <f t="shared" si="168"/>
        <v>1</v>
      </c>
      <c r="Z825" s="9" t="str">
        <f>VLOOKUP(H825,Table2_ContractType!$A$2:$B$4,2,FALSE)</f>
        <v>Month-to-Month</v>
      </c>
      <c r="AA825" s="9" t="str">
        <f>VLOOKUP(F825,Table3_PhoneService!$A$2:$B$4,2,FALSE)</f>
        <v>One Line</v>
      </c>
      <c r="AB825" s="9" t="str">
        <f>VLOOKUP(G825,Table4_InternetService!$A$2:$B$4,2,FALSE)</f>
        <v>DSL</v>
      </c>
    </row>
    <row r="826" spans="1:28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 s="105">
        <v>80.3</v>
      </c>
      <c r="K826" s="105">
        <f t="shared" si="157"/>
        <v>2.6399999999999997</v>
      </c>
      <c r="L826" s="105">
        <v>4513.6499999999996</v>
      </c>
      <c r="M826" t="s">
        <v>5</v>
      </c>
      <c r="N826" s="104">
        <f t="shared" si="156"/>
        <v>56.209838107098378</v>
      </c>
      <c r="O826" s="104">
        <f t="shared" si="158"/>
        <v>1709.7159090909092</v>
      </c>
      <c r="P826" s="10" t="b">
        <f t="shared" si="159"/>
        <v>1</v>
      </c>
      <c r="Q826" s="9" t="b">
        <f t="shared" si="160"/>
        <v>1</v>
      </c>
      <c r="R826" s="9" t="b">
        <f t="shared" si="161"/>
        <v>1</v>
      </c>
      <c r="S826" s="9" t="b">
        <f t="shared" si="162"/>
        <v>1</v>
      </c>
      <c r="T826" s="9" t="b">
        <f t="shared" si="163"/>
        <v>1</v>
      </c>
      <c r="U826" s="9">
        <f t="shared" si="164"/>
        <v>1</v>
      </c>
      <c r="V826" s="92">
        <f t="shared" ca="1" si="165"/>
        <v>42049.284090909088</v>
      </c>
      <c r="W826" s="92">
        <f t="shared" ca="1" si="166"/>
        <v>43759</v>
      </c>
      <c r="X826" s="113">
        <f t="shared" si="167"/>
        <v>80.3</v>
      </c>
      <c r="Y826" s="9" t="b">
        <f t="shared" si="168"/>
        <v>1</v>
      </c>
      <c r="Z826" s="9" t="str">
        <f>VLOOKUP(H826,Table2_ContractType!$A$2:$B$4,2,FALSE)</f>
        <v>2 Year</v>
      </c>
      <c r="AA826" s="9" t="str">
        <f>VLOOKUP(F826,Table3_PhoneService!$A$2:$B$4,2,FALSE)</f>
        <v>One Line</v>
      </c>
      <c r="AB826" s="9" t="str">
        <f>VLOOKUP(G826,Table4_InternetService!$A$2:$B$4,2,FALSE)</f>
        <v>Fiber Optic</v>
      </c>
    </row>
    <row r="827" spans="1:28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 s="105">
        <v>23.05</v>
      </c>
      <c r="K827" s="105">
        <f t="shared" si="157"/>
        <v>0.75780821917808228</v>
      </c>
      <c r="L827" s="105">
        <v>1255.0999999999999</v>
      </c>
      <c r="M827" t="s">
        <v>5</v>
      </c>
      <c r="N827" s="104">
        <f t="shared" si="156"/>
        <v>54.451193058568322</v>
      </c>
      <c r="O827" s="104">
        <f t="shared" si="158"/>
        <v>1656.2237888647865</v>
      </c>
      <c r="P827" s="10" t="b">
        <f t="shared" si="159"/>
        <v>1</v>
      </c>
      <c r="Q827" s="9" t="b">
        <f t="shared" si="160"/>
        <v>1</v>
      </c>
      <c r="R827" s="9" t="b">
        <f t="shared" si="161"/>
        <v>1</v>
      </c>
      <c r="S827" s="9" t="b">
        <f t="shared" si="162"/>
        <v>0</v>
      </c>
      <c r="T827" s="9" t="b">
        <f t="shared" si="163"/>
        <v>0</v>
      </c>
      <c r="U827" s="9">
        <f t="shared" si="164"/>
        <v>3</v>
      </c>
      <c r="V827" s="92">
        <f t="shared" ca="1" si="165"/>
        <v>42102.776211135213</v>
      </c>
      <c r="W827" s="92">
        <f t="shared" ca="1" si="166"/>
        <v>43759</v>
      </c>
      <c r="X827" s="113">
        <f t="shared" si="167"/>
        <v>23.05</v>
      </c>
      <c r="Y827" s="9" t="b">
        <f t="shared" si="168"/>
        <v>1</v>
      </c>
      <c r="Z827" s="9" t="str">
        <f>VLOOKUP(H827,Table2_ContractType!$A$2:$B$4,2,FALSE)</f>
        <v>2 Year</v>
      </c>
      <c r="AA827" s="9" t="str">
        <f>VLOOKUP(F827,Table3_PhoneService!$A$2:$B$4,2,FALSE)</f>
        <v>Two or More Lines</v>
      </c>
      <c r="AB827" s="9" t="str">
        <f>VLOOKUP(G827,Table4_InternetService!$A$2:$B$4,2,FALSE)</f>
        <v>No Internet Service</v>
      </c>
    </row>
    <row r="828" spans="1:28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 s="105">
        <v>48.35</v>
      </c>
      <c r="K828" s="105">
        <f t="shared" si="157"/>
        <v>1.5895890410958906</v>
      </c>
      <c r="L828" s="105">
        <v>1067.1500000000001</v>
      </c>
      <c r="M828" t="s">
        <v>4</v>
      </c>
      <c r="N828" s="104">
        <f t="shared" si="156"/>
        <v>22.071354705274043</v>
      </c>
      <c r="O828" s="104">
        <f t="shared" si="158"/>
        <v>671.33703895208544</v>
      </c>
      <c r="P828" s="10" t="b">
        <f t="shared" si="159"/>
        <v>0</v>
      </c>
      <c r="Q828" s="9" t="b">
        <f t="shared" si="160"/>
        <v>0</v>
      </c>
      <c r="R828" s="9" t="b">
        <f t="shared" si="161"/>
        <v>1</v>
      </c>
      <c r="S828" s="9" t="b">
        <f t="shared" si="162"/>
        <v>1</v>
      </c>
      <c r="T828" s="9" t="b">
        <f t="shared" si="163"/>
        <v>1</v>
      </c>
      <c r="U828" s="9">
        <f t="shared" si="164"/>
        <v>3</v>
      </c>
      <c r="V828" s="92">
        <f t="shared" ca="1" si="165"/>
        <v>43087.662961047914</v>
      </c>
      <c r="W828" s="92">
        <f t="shared" ca="1" si="166"/>
        <v>43759</v>
      </c>
      <c r="X828" s="113">
        <f t="shared" si="167"/>
        <v>48.35</v>
      </c>
      <c r="Y828" s="9" t="b">
        <f t="shared" si="168"/>
        <v>1</v>
      </c>
      <c r="Z828" s="9" t="str">
        <f>VLOOKUP(H828,Table2_ContractType!$A$2:$B$4,2,FALSE)</f>
        <v>1 Year</v>
      </c>
      <c r="AA828" s="9" t="str">
        <f>VLOOKUP(F828,Table3_PhoneService!$A$2:$B$4,2,FALSE)</f>
        <v>Two or More Lines</v>
      </c>
      <c r="AB828" s="9" t="str">
        <f>VLOOKUP(G828,Table4_InternetService!$A$2:$B$4,2,FALSE)</f>
        <v>DSL</v>
      </c>
    </row>
    <row r="829" spans="1:28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 s="105">
        <v>49.6</v>
      </c>
      <c r="K829" s="105">
        <f t="shared" si="157"/>
        <v>1.6306849315068495</v>
      </c>
      <c r="L829" s="105">
        <v>939.8</v>
      </c>
      <c r="M829" t="s">
        <v>5</v>
      </c>
      <c r="N829" s="104">
        <f t="shared" si="156"/>
        <v>18.947580645161288</v>
      </c>
      <c r="O829" s="104">
        <f t="shared" si="158"/>
        <v>576.32224462365582</v>
      </c>
      <c r="P829" s="10" t="b">
        <f t="shared" si="159"/>
        <v>0</v>
      </c>
      <c r="Q829" s="9" t="b">
        <f t="shared" si="160"/>
        <v>1</v>
      </c>
      <c r="R829" s="9" t="b">
        <f t="shared" si="161"/>
        <v>1</v>
      </c>
      <c r="S829" s="9" t="b">
        <f t="shared" si="162"/>
        <v>1</v>
      </c>
      <c r="T829" s="9" t="b">
        <f t="shared" si="163"/>
        <v>1</v>
      </c>
      <c r="U829" s="9">
        <f t="shared" si="164"/>
        <v>3</v>
      </c>
      <c r="V829" s="92">
        <f t="shared" ca="1" si="165"/>
        <v>43182.677755376346</v>
      </c>
      <c r="W829" s="92">
        <f t="shared" ca="1" si="166"/>
        <v>43759</v>
      </c>
      <c r="X829" s="113">
        <f t="shared" si="167"/>
        <v>49.6</v>
      </c>
      <c r="Y829" s="9" t="b">
        <f t="shared" si="168"/>
        <v>1</v>
      </c>
      <c r="Z829" s="9" t="str">
        <f>VLOOKUP(H829,Table2_ContractType!$A$2:$B$4,2,FALSE)</f>
        <v>Month-to-Month</v>
      </c>
      <c r="AA829" s="9" t="str">
        <f>VLOOKUP(F829,Table3_PhoneService!$A$2:$B$4,2,FALSE)</f>
        <v>One Line</v>
      </c>
      <c r="AB829" s="9" t="str">
        <f>VLOOKUP(G829,Table4_InternetService!$A$2:$B$4,2,FALSE)</f>
        <v>DSL</v>
      </c>
    </row>
    <row r="830" spans="1:28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 s="105">
        <v>56.4</v>
      </c>
      <c r="K830" s="105">
        <f t="shared" si="157"/>
        <v>1.8542465753424657</v>
      </c>
      <c r="L830" s="105">
        <v>3948.45</v>
      </c>
      <c r="M830" t="s">
        <v>5</v>
      </c>
      <c r="N830" s="104">
        <f t="shared" si="156"/>
        <v>70.00797872340425</v>
      </c>
      <c r="O830" s="104">
        <f t="shared" si="158"/>
        <v>2129.4093528368794</v>
      </c>
      <c r="P830" s="10" t="b">
        <f t="shared" si="159"/>
        <v>0</v>
      </c>
      <c r="Q830" s="9" t="b">
        <f t="shared" si="160"/>
        <v>1</v>
      </c>
      <c r="R830" s="9" t="b">
        <f t="shared" si="161"/>
        <v>0</v>
      </c>
      <c r="S830" s="9" t="b">
        <f t="shared" si="162"/>
        <v>1</v>
      </c>
      <c r="T830" s="9" t="b">
        <f t="shared" si="163"/>
        <v>0</v>
      </c>
      <c r="U830" s="9">
        <f t="shared" si="164"/>
        <v>3</v>
      </c>
      <c r="V830" s="92">
        <f t="shared" ca="1" si="165"/>
        <v>41629.590647163117</v>
      </c>
      <c r="W830" s="92">
        <f t="shared" ca="1" si="166"/>
        <v>43759</v>
      </c>
      <c r="X830" s="113">
        <f t="shared" si="167"/>
        <v>56.4</v>
      </c>
      <c r="Y830" s="9" t="b">
        <f t="shared" si="168"/>
        <v>1</v>
      </c>
      <c r="Z830" s="9" t="str">
        <f>VLOOKUP(H830,Table2_ContractType!$A$2:$B$4,2,FALSE)</f>
        <v>2 Year</v>
      </c>
      <c r="AA830" s="9" t="str">
        <f>VLOOKUP(F830,Table3_PhoneService!$A$2:$B$4,2,FALSE)</f>
        <v>No Phone Service</v>
      </c>
      <c r="AB830" s="9" t="str">
        <f>VLOOKUP(G830,Table4_InternetService!$A$2:$B$4,2,FALSE)</f>
        <v>DSL</v>
      </c>
    </row>
    <row r="831" spans="1:28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 s="105">
        <v>86.05</v>
      </c>
      <c r="K831" s="105">
        <f t="shared" si="157"/>
        <v>2.8290410958904109</v>
      </c>
      <c r="L831" s="105">
        <v>244.85</v>
      </c>
      <c r="M831" t="s">
        <v>5</v>
      </c>
      <c r="N831" s="104">
        <f t="shared" si="156"/>
        <v>2.8454386984311446</v>
      </c>
      <c r="O831" s="104">
        <f t="shared" si="158"/>
        <v>86.54876041061398</v>
      </c>
      <c r="P831" s="10" t="b">
        <f t="shared" si="159"/>
        <v>0</v>
      </c>
      <c r="Q831" s="9" t="b">
        <f t="shared" si="160"/>
        <v>1</v>
      </c>
      <c r="R831" s="9" t="b">
        <f t="shared" si="161"/>
        <v>1</v>
      </c>
      <c r="S831" s="9" t="b">
        <f t="shared" si="162"/>
        <v>1</v>
      </c>
      <c r="T831" s="9" t="b">
        <f t="shared" si="163"/>
        <v>1</v>
      </c>
      <c r="U831" s="9">
        <f t="shared" si="164"/>
        <v>0</v>
      </c>
      <c r="V831" s="92">
        <f t="shared" ca="1" si="165"/>
        <v>43672.451239589383</v>
      </c>
      <c r="W831" s="92">
        <f t="shared" ca="1" si="166"/>
        <v>43759</v>
      </c>
      <c r="X831" s="113">
        <f t="shared" si="167"/>
        <v>86.05</v>
      </c>
      <c r="Y831" s="9" t="b">
        <f t="shared" si="168"/>
        <v>1</v>
      </c>
      <c r="Z831" s="9" t="str">
        <f>VLOOKUP(H831,Table2_ContractType!$A$2:$B$4,2,FALSE)</f>
        <v>Month-to-Month</v>
      </c>
      <c r="AA831" s="9" t="str">
        <f>VLOOKUP(F831,Table3_PhoneService!$A$2:$B$4,2,FALSE)</f>
        <v>One Line</v>
      </c>
      <c r="AB831" s="9" t="str">
        <f>VLOOKUP(G831,Table4_InternetService!$A$2:$B$4,2,FALSE)</f>
        <v>Fiber Optic</v>
      </c>
    </row>
    <row r="832" spans="1:28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 s="105">
        <v>49.65</v>
      </c>
      <c r="K832" s="105">
        <f t="shared" si="157"/>
        <v>1.6323287671232876</v>
      </c>
      <c r="L832" s="105">
        <v>267.35000000000002</v>
      </c>
      <c r="M832" t="s">
        <v>4</v>
      </c>
      <c r="N832" s="104">
        <f t="shared" si="156"/>
        <v>5.3846928499496478</v>
      </c>
      <c r="O832" s="104">
        <f t="shared" si="158"/>
        <v>163.78440751930179</v>
      </c>
      <c r="P832" s="10" t="b">
        <f t="shared" si="159"/>
        <v>1</v>
      </c>
      <c r="Q832" s="9" t="b">
        <f t="shared" si="160"/>
        <v>0</v>
      </c>
      <c r="R832" s="9" t="b">
        <f t="shared" si="161"/>
        <v>1</v>
      </c>
      <c r="S832" s="9" t="b">
        <f t="shared" si="162"/>
        <v>1</v>
      </c>
      <c r="T832" s="9" t="b">
        <f t="shared" si="163"/>
        <v>1</v>
      </c>
      <c r="U832" s="9">
        <f t="shared" si="164"/>
        <v>0</v>
      </c>
      <c r="V832" s="92">
        <f t="shared" ca="1" si="165"/>
        <v>43595.215592480701</v>
      </c>
      <c r="W832" s="92">
        <f t="shared" ca="1" si="166"/>
        <v>43759</v>
      </c>
      <c r="X832" s="113">
        <f t="shared" si="167"/>
        <v>49.65</v>
      </c>
      <c r="Y832" s="9" t="b">
        <f t="shared" si="168"/>
        <v>1</v>
      </c>
      <c r="Z832" s="9" t="str">
        <f>VLOOKUP(H832,Table2_ContractType!$A$2:$B$4,2,FALSE)</f>
        <v>Month-to-Month</v>
      </c>
      <c r="AA832" s="9" t="str">
        <f>VLOOKUP(F832,Table3_PhoneService!$A$2:$B$4,2,FALSE)</f>
        <v>One Line</v>
      </c>
      <c r="AB832" s="9" t="str">
        <f>VLOOKUP(G832,Table4_InternetService!$A$2:$B$4,2,FALSE)</f>
        <v>DSL</v>
      </c>
    </row>
    <row r="833" spans="1:28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 s="105">
        <v>20.55</v>
      </c>
      <c r="K833" s="105">
        <f t="shared" si="157"/>
        <v>0.67561643835616447</v>
      </c>
      <c r="L833" s="105">
        <v>1067.6500000000001</v>
      </c>
      <c r="M833" t="s">
        <v>5</v>
      </c>
      <c r="N833" s="104">
        <f t="shared" si="156"/>
        <v>51.953771289537713</v>
      </c>
      <c r="O833" s="104">
        <f t="shared" si="158"/>
        <v>1580.2605433901053</v>
      </c>
      <c r="P833" s="10" t="b">
        <f t="shared" si="159"/>
        <v>0</v>
      </c>
      <c r="Q833" s="9" t="b">
        <f t="shared" si="160"/>
        <v>1</v>
      </c>
      <c r="R833" s="9" t="b">
        <f t="shared" si="161"/>
        <v>1</v>
      </c>
      <c r="S833" s="9" t="b">
        <f t="shared" si="162"/>
        <v>0</v>
      </c>
      <c r="T833" s="9" t="b">
        <f t="shared" si="163"/>
        <v>0</v>
      </c>
      <c r="U833" s="9">
        <f t="shared" si="164"/>
        <v>1</v>
      </c>
      <c r="V833" s="92">
        <f t="shared" ca="1" si="165"/>
        <v>42178.739456609896</v>
      </c>
      <c r="W833" s="92">
        <f t="shared" ca="1" si="166"/>
        <v>43759</v>
      </c>
      <c r="X833" s="113">
        <f t="shared" si="167"/>
        <v>20.55</v>
      </c>
      <c r="Y833" s="9" t="b">
        <f t="shared" si="168"/>
        <v>1</v>
      </c>
      <c r="Z833" s="9" t="str">
        <f>VLOOKUP(H833,Table2_ContractType!$A$2:$B$4,2,FALSE)</f>
        <v>2 Year</v>
      </c>
      <c r="AA833" s="9" t="str">
        <f>VLOOKUP(F833,Table3_PhoneService!$A$2:$B$4,2,FALSE)</f>
        <v>One Line</v>
      </c>
      <c r="AB833" s="9" t="str">
        <f>VLOOKUP(G833,Table4_InternetService!$A$2:$B$4,2,FALSE)</f>
        <v>No Internet Service</v>
      </c>
    </row>
    <row r="834" spans="1:28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 s="105">
        <v>89.9</v>
      </c>
      <c r="K834" s="105">
        <f t="shared" si="157"/>
        <v>2.9556164383561647</v>
      </c>
      <c r="L834" s="105">
        <v>5450.7</v>
      </c>
      <c r="M834" t="s">
        <v>5</v>
      </c>
      <c r="N834" s="104">
        <f t="shared" ref="N834:N897" si="169">L834/J834</f>
        <v>60.630700778642932</v>
      </c>
      <c r="O834" s="104">
        <f t="shared" si="158"/>
        <v>1844.1838153503891</v>
      </c>
      <c r="P834" s="10" t="b">
        <f t="shared" si="159"/>
        <v>0</v>
      </c>
      <c r="Q834" s="9" t="b">
        <f t="shared" si="160"/>
        <v>1</v>
      </c>
      <c r="R834" s="9" t="b">
        <f t="shared" si="161"/>
        <v>1</v>
      </c>
      <c r="S834" s="9" t="b">
        <f t="shared" si="162"/>
        <v>1</v>
      </c>
      <c r="T834" s="9" t="b">
        <f t="shared" si="163"/>
        <v>1</v>
      </c>
      <c r="U834" s="9">
        <f t="shared" si="164"/>
        <v>0</v>
      </c>
      <c r="V834" s="92">
        <f t="shared" ca="1" si="165"/>
        <v>41914.816184649608</v>
      </c>
      <c r="W834" s="92">
        <f t="shared" ca="1" si="166"/>
        <v>43759</v>
      </c>
      <c r="X834" s="113">
        <f t="shared" si="167"/>
        <v>89.9</v>
      </c>
      <c r="Y834" s="9" t="b">
        <f t="shared" si="168"/>
        <v>1</v>
      </c>
      <c r="Z834" s="9" t="str">
        <f>VLOOKUP(H834,Table2_ContractType!$A$2:$B$4,2,FALSE)</f>
        <v>Month-to-Month</v>
      </c>
      <c r="AA834" s="9" t="str">
        <f>VLOOKUP(F834,Table3_PhoneService!$A$2:$B$4,2,FALSE)</f>
        <v>Two or More Lines</v>
      </c>
      <c r="AB834" s="9" t="str">
        <f>VLOOKUP(G834,Table4_InternetService!$A$2:$B$4,2,FALSE)</f>
        <v>Fiber Optic</v>
      </c>
    </row>
    <row r="835" spans="1:28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 s="105">
        <v>48.25</v>
      </c>
      <c r="K835" s="105">
        <f t="shared" ref="K835:K898" si="170">(J835*12)/365</f>
        <v>1.5863013698630137</v>
      </c>
      <c r="L835" s="105">
        <v>202.25</v>
      </c>
      <c r="M835" t="s">
        <v>5</v>
      </c>
      <c r="N835" s="104">
        <f t="shared" si="169"/>
        <v>4.1917098445595853</v>
      </c>
      <c r="O835" s="104">
        <f t="shared" ref="O835:O898" si="171">L835/K835</f>
        <v>127.49784110535406</v>
      </c>
      <c r="P835" s="10" t="b">
        <f t="shared" ref="P835:P898" si="172">B835="Female"</f>
        <v>1</v>
      </c>
      <c r="Q835" s="9" t="b">
        <f t="shared" ref="Q835:Q898" si="173">IF(M835="No",TRUE,FALSE)</f>
        <v>1</v>
      </c>
      <c r="R835" s="9" t="b">
        <f t="shared" ref="R835:R898" si="174">IF(F835&gt;0,TRUE,FALSE)</f>
        <v>0</v>
      </c>
      <c r="S835" s="9" t="b">
        <f t="shared" ref="S835:S898" si="175">IF(G835&gt;0,TRUE,FALSE)</f>
        <v>1</v>
      </c>
      <c r="T835" s="9" t="b">
        <f t="shared" ref="T835:T898" si="176">IF(AND(R835=TRUE,S835=TRUE),TRUE,FALSE)</f>
        <v>0</v>
      </c>
      <c r="U835" s="9">
        <f t="shared" ref="U835:U898" si="177">IF(AND(D835="No",E835="No"),0,IF(AND(D835="Yes",E835="No"),1,IF(AND(D835="No",E835="Yes"),2,3)))</f>
        <v>0</v>
      </c>
      <c r="V835" s="92">
        <f t="shared" ref="V835:V898" ca="1" si="178">TODAY()-O835</f>
        <v>43631.502158894647</v>
      </c>
      <c r="W835" s="92">
        <f t="shared" ref="W835:W898" ca="1" si="179">TODAY()</f>
        <v>43759</v>
      </c>
      <c r="X835" s="113">
        <f t="shared" ref="X835:X898" si="180">L835/N835</f>
        <v>48.25</v>
      </c>
      <c r="Y835" s="9" t="b">
        <f t="shared" ref="Y835:Y898" si="181">X835=J835</f>
        <v>1</v>
      </c>
      <c r="Z835" s="9" t="str">
        <f>VLOOKUP(H835,Table2_ContractType!$A$2:$B$4,2,FALSE)</f>
        <v>Month-to-Month</v>
      </c>
      <c r="AA835" s="9" t="str">
        <f>VLOOKUP(F835,Table3_PhoneService!$A$2:$B$4,2,FALSE)</f>
        <v>No Phone Service</v>
      </c>
      <c r="AB835" s="9" t="str">
        <f>VLOOKUP(G835,Table4_InternetService!$A$2:$B$4,2,FALSE)</f>
        <v>DSL</v>
      </c>
    </row>
    <row r="836" spans="1:28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 s="105">
        <v>108.45</v>
      </c>
      <c r="K836" s="105">
        <f t="shared" si="170"/>
        <v>3.5654794520547948</v>
      </c>
      <c r="L836" s="105">
        <v>4964.7</v>
      </c>
      <c r="M836" t="s">
        <v>5</v>
      </c>
      <c r="N836" s="104">
        <f t="shared" si="169"/>
        <v>45.778699861687407</v>
      </c>
      <c r="O836" s="104">
        <f t="shared" si="171"/>
        <v>1392.4354541263253</v>
      </c>
      <c r="P836" s="10" t="b">
        <f t="shared" si="172"/>
        <v>0</v>
      </c>
      <c r="Q836" s="9" t="b">
        <f t="shared" si="173"/>
        <v>1</v>
      </c>
      <c r="R836" s="9" t="b">
        <f t="shared" si="174"/>
        <v>1</v>
      </c>
      <c r="S836" s="9" t="b">
        <f t="shared" si="175"/>
        <v>1</v>
      </c>
      <c r="T836" s="9" t="b">
        <f t="shared" si="176"/>
        <v>1</v>
      </c>
      <c r="U836" s="9">
        <f t="shared" si="177"/>
        <v>0</v>
      </c>
      <c r="V836" s="92">
        <f t="shared" ca="1" si="178"/>
        <v>42366.564545873676</v>
      </c>
      <c r="W836" s="92">
        <f t="shared" ca="1" si="179"/>
        <v>43759</v>
      </c>
      <c r="X836" s="113">
        <f t="shared" si="180"/>
        <v>108.45000000000002</v>
      </c>
      <c r="Y836" s="9" t="b">
        <f t="shared" si="181"/>
        <v>1</v>
      </c>
      <c r="Z836" s="9" t="str">
        <f>VLOOKUP(H836,Table2_ContractType!$A$2:$B$4,2,FALSE)</f>
        <v>Month-to-Month</v>
      </c>
      <c r="AA836" s="9" t="str">
        <f>VLOOKUP(F836,Table3_PhoneService!$A$2:$B$4,2,FALSE)</f>
        <v>Two or More Lines</v>
      </c>
      <c r="AB836" s="9" t="str">
        <f>VLOOKUP(G836,Table4_InternetService!$A$2:$B$4,2,FALSE)</f>
        <v>Fiber Optic</v>
      </c>
    </row>
    <row r="837" spans="1:28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 s="105">
        <v>75.5</v>
      </c>
      <c r="K837" s="105">
        <f t="shared" si="170"/>
        <v>2.4821917808219176</v>
      </c>
      <c r="L837" s="105">
        <v>1901.05</v>
      </c>
      <c r="M837" t="s">
        <v>5</v>
      </c>
      <c r="N837" s="104">
        <f t="shared" si="169"/>
        <v>25.179470198675496</v>
      </c>
      <c r="O837" s="104">
        <f t="shared" si="171"/>
        <v>765.87555187637975</v>
      </c>
      <c r="P837" s="10" t="b">
        <f t="shared" si="172"/>
        <v>0</v>
      </c>
      <c r="Q837" s="9" t="b">
        <f t="shared" si="173"/>
        <v>1</v>
      </c>
      <c r="R837" s="9" t="b">
        <f t="shared" si="174"/>
        <v>1</v>
      </c>
      <c r="S837" s="9" t="b">
        <f t="shared" si="175"/>
        <v>1</v>
      </c>
      <c r="T837" s="9" t="b">
        <f t="shared" si="176"/>
        <v>1</v>
      </c>
      <c r="U837" s="9">
        <f t="shared" si="177"/>
        <v>3</v>
      </c>
      <c r="V837" s="92">
        <f t="shared" ca="1" si="178"/>
        <v>42993.124448123621</v>
      </c>
      <c r="W837" s="92">
        <f t="shared" ca="1" si="179"/>
        <v>43759</v>
      </c>
      <c r="X837" s="113">
        <f t="shared" si="180"/>
        <v>75.5</v>
      </c>
      <c r="Y837" s="9" t="b">
        <f t="shared" si="181"/>
        <v>1</v>
      </c>
      <c r="Z837" s="9" t="str">
        <f>VLOOKUP(H837,Table2_ContractType!$A$2:$B$4,2,FALSE)</f>
        <v>Month-to-Month</v>
      </c>
      <c r="AA837" s="9" t="str">
        <f>VLOOKUP(F837,Table3_PhoneService!$A$2:$B$4,2,FALSE)</f>
        <v>One Line</v>
      </c>
      <c r="AB837" s="9" t="str">
        <f>VLOOKUP(G837,Table4_InternetService!$A$2:$B$4,2,FALSE)</f>
        <v>Fiber Optic</v>
      </c>
    </row>
    <row r="838" spans="1:28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 s="105">
        <v>100.55</v>
      </c>
      <c r="K838" s="105">
        <f t="shared" si="170"/>
        <v>3.3057534246575342</v>
      </c>
      <c r="L838" s="105">
        <v>4304</v>
      </c>
      <c r="M838" t="s">
        <v>5</v>
      </c>
      <c r="N838" s="104">
        <f t="shared" si="169"/>
        <v>42.804574838388859</v>
      </c>
      <c r="O838" s="104">
        <f t="shared" si="171"/>
        <v>1301.9724846676613</v>
      </c>
      <c r="P838" s="10" t="b">
        <f t="shared" si="172"/>
        <v>0</v>
      </c>
      <c r="Q838" s="9" t="b">
        <f t="shared" si="173"/>
        <v>1</v>
      </c>
      <c r="R838" s="9" t="b">
        <f t="shared" si="174"/>
        <v>1</v>
      </c>
      <c r="S838" s="9" t="b">
        <f t="shared" si="175"/>
        <v>1</v>
      </c>
      <c r="T838" s="9" t="b">
        <f t="shared" si="176"/>
        <v>1</v>
      </c>
      <c r="U838" s="9">
        <f t="shared" si="177"/>
        <v>1</v>
      </c>
      <c r="V838" s="92">
        <f t="shared" ca="1" si="178"/>
        <v>42457.027515332338</v>
      </c>
      <c r="W838" s="92">
        <f t="shared" ca="1" si="179"/>
        <v>43759</v>
      </c>
      <c r="X838" s="113">
        <f t="shared" si="180"/>
        <v>100.55000000000001</v>
      </c>
      <c r="Y838" s="9" t="b">
        <f t="shared" si="181"/>
        <v>1</v>
      </c>
      <c r="Z838" s="9" t="str">
        <f>VLOOKUP(H838,Table2_ContractType!$A$2:$B$4,2,FALSE)</f>
        <v>1 Year</v>
      </c>
      <c r="AA838" s="9" t="str">
        <f>VLOOKUP(F838,Table3_PhoneService!$A$2:$B$4,2,FALSE)</f>
        <v>One Line</v>
      </c>
      <c r="AB838" s="9" t="str">
        <f>VLOOKUP(G838,Table4_InternetService!$A$2:$B$4,2,FALSE)</f>
        <v>Fiber Optic</v>
      </c>
    </row>
    <row r="839" spans="1:28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 s="105">
        <v>19</v>
      </c>
      <c r="K839" s="105">
        <f t="shared" si="170"/>
        <v>0.62465753424657533</v>
      </c>
      <c r="L839" s="105">
        <v>233.55</v>
      </c>
      <c r="M839" t="s">
        <v>4</v>
      </c>
      <c r="N839" s="104">
        <f t="shared" si="169"/>
        <v>12.292105263157895</v>
      </c>
      <c r="O839" s="104">
        <f t="shared" si="171"/>
        <v>373.88486842105266</v>
      </c>
      <c r="P839" s="10" t="b">
        <f t="shared" si="172"/>
        <v>1</v>
      </c>
      <c r="Q839" s="9" t="b">
        <f t="shared" si="173"/>
        <v>0</v>
      </c>
      <c r="R839" s="9" t="b">
        <f t="shared" si="174"/>
        <v>1</v>
      </c>
      <c r="S839" s="9" t="b">
        <f t="shared" si="175"/>
        <v>0</v>
      </c>
      <c r="T839" s="9" t="b">
        <f t="shared" si="176"/>
        <v>0</v>
      </c>
      <c r="U839" s="9">
        <f t="shared" si="177"/>
        <v>3</v>
      </c>
      <c r="V839" s="92">
        <f t="shared" ca="1" si="178"/>
        <v>43385.115131578947</v>
      </c>
      <c r="W839" s="92">
        <f t="shared" ca="1" si="179"/>
        <v>43759</v>
      </c>
      <c r="X839" s="113">
        <f t="shared" si="180"/>
        <v>19</v>
      </c>
      <c r="Y839" s="9" t="b">
        <f t="shared" si="181"/>
        <v>1</v>
      </c>
      <c r="Z839" s="9" t="str">
        <f>VLOOKUP(H839,Table2_ContractType!$A$2:$B$4,2,FALSE)</f>
        <v>Month-to-Month</v>
      </c>
      <c r="AA839" s="9" t="str">
        <f>VLOOKUP(F839,Table3_PhoneService!$A$2:$B$4,2,FALSE)</f>
        <v>One Line</v>
      </c>
      <c r="AB839" s="9" t="str">
        <f>VLOOKUP(G839,Table4_InternetService!$A$2:$B$4,2,FALSE)</f>
        <v>No Internet Service</v>
      </c>
    </row>
    <row r="840" spans="1:28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 s="105">
        <v>76.849999999999994</v>
      </c>
      <c r="K840" s="105">
        <f t="shared" si="170"/>
        <v>2.5265753424657533</v>
      </c>
      <c r="L840" s="105">
        <v>663.55</v>
      </c>
      <c r="M840" t="s">
        <v>5</v>
      </c>
      <c r="N840" s="104">
        <f t="shared" si="169"/>
        <v>8.6343526350032533</v>
      </c>
      <c r="O840" s="104">
        <f t="shared" si="171"/>
        <v>262.62822598134892</v>
      </c>
      <c r="P840" s="10" t="b">
        <f t="shared" si="172"/>
        <v>1</v>
      </c>
      <c r="Q840" s="9" t="b">
        <f t="shared" si="173"/>
        <v>1</v>
      </c>
      <c r="R840" s="9" t="b">
        <f t="shared" si="174"/>
        <v>1</v>
      </c>
      <c r="S840" s="9" t="b">
        <f t="shared" si="175"/>
        <v>1</v>
      </c>
      <c r="T840" s="9" t="b">
        <f t="shared" si="176"/>
        <v>1</v>
      </c>
      <c r="U840" s="9">
        <f t="shared" si="177"/>
        <v>0</v>
      </c>
      <c r="V840" s="92">
        <f t="shared" ca="1" si="178"/>
        <v>43496.371774018648</v>
      </c>
      <c r="W840" s="92">
        <f t="shared" ca="1" si="179"/>
        <v>43759</v>
      </c>
      <c r="X840" s="113">
        <f t="shared" si="180"/>
        <v>76.849999999999994</v>
      </c>
      <c r="Y840" s="9" t="b">
        <f t="shared" si="181"/>
        <v>1</v>
      </c>
      <c r="Z840" s="9" t="str">
        <f>VLOOKUP(H840,Table2_ContractType!$A$2:$B$4,2,FALSE)</f>
        <v>Month-to-Month</v>
      </c>
      <c r="AA840" s="9" t="str">
        <f>VLOOKUP(F840,Table3_PhoneService!$A$2:$B$4,2,FALSE)</f>
        <v>Two or More Lines</v>
      </c>
      <c r="AB840" s="9" t="str">
        <f>VLOOKUP(G840,Table4_InternetService!$A$2:$B$4,2,FALSE)</f>
        <v>Fiber Optic</v>
      </c>
    </row>
    <row r="841" spans="1:28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 s="105">
        <v>65.099999999999994</v>
      </c>
      <c r="K841" s="105">
        <f t="shared" si="170"/>
        <v>2.1402739726027393</v>
      </c>
      <c r="L841" s="105">
        <v>3846.75</v>
      </c>
      <c r="M841" t="s">
        <v>5</v>
      </c>
      <c r="N841" s="104">
        <f t="shared" si="169"/>
        <v>59.089861751152078</v>
      </c>
      <c r="O841" s="104">
        <f t="shared" si="171"/>
        <v>1797.3166282642092</v>
      </c>
      <c r="P841" s="10" t="b">
        <f t="shared" si="172"/>
        <v>1</v>
      </c>
      <c r="Q841" s="9" t="b">
        <f t="shared" si="173"/>
        <v>1</v>
      </c>
      <c r="R841" s="9" t="b">
        <f t="shared" si="174"/>
        <v>1</v>
      </c>
      <c r="S841" s="9" t="b">
        <f t="shared" si="175"/>
        <v>1</v>
      </c>
      <c r="T841" s="9" t="b">
        <f t="shared" si="176"/>
        <v>1</v>
      </c>
      <c r="U841" s="9">
        <f t="shared" si="177"/>
        <v>0</v>
      </c>
      <c r="V841" s="92">
        <f t="shared" ca="1" si="178"/>
        <v>41961.683371735788</v>
      </c>
      <c r="W841" s="92">
        <f t="shared" ca="1" si="179"/>
        <v>43759</v>
      </c>
      <c r="X841" s="113">
        <f t="shared" si="180"/>
        <v>65.099999999999994</v>
      </c>
      <c r="Y841" s="9" t="b">
        <f t="shared" si="181"/>
        <v>1</v>
      </c>
      <c r="Z841" s="9" t="str">
        <f>VLOOKUP(H841,Table2_ContractType!$A$2:$B$4,2,FALSE)</f>
        <v>2 Year</v>
      </c>
      <c r="AA841" s="9" t="str">
        <f>VLOOKUP(F841,Table3_PhoneService!$A$2:$B$4,2,FALSE)</f>
        <v>One Line</v>
      </c>
      <c r="AB841" s="9" t="str">
        <f>VLOOKUP(G841,Table4_InternetService!$A$2:$B$4,2,FALSE)</f>
        <v>DSL</v>
      </c>
    </row>
    <row r="842" spans="1:28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 s="105">
        <v>20.399999999999999</v>
      </c>
      <c r="K842" s="105">
        <f t="shared" si="170"/>
        <v>0.67068493150684927</v>
      </c>
      <c r="L842" s="105">
        <v>745.3</v>
      </c>
      <c r="M842" t="s">
        <v>5</v>
      </c>
      <c r="N842" s="104">
        <f t="shared" si="169"/>
        <v>36.534313725490193</v>
      </c>
      <c r="O842" s="104">
        <f t="shared" si="171"/>
        <v>1111.25204248366</v>
      </c>
      <c r="P842" s="10" t="b">
        <f t="shared" si="172"/>
        <v>0</v>
      </c>
      <c r="Q842" s="9" t="b">
        <f t="shared" si="173"/>
        <v>1</v>
      </c>
      <c r="R842" s="9" t="b">
        <f t="shared" si="174"/>
        <v>1</v>
      </c>
      <c r="S842" s="9" t="b">
        <f t="shared" si="175"/>
        <v>0</v>
      </c>
      <c r="T842" s="9" t="b">
        <f t="shared" si="176"/>
        <v>0</v>
      </c>
      <c r="U842" s="9">
        <f t="shared" si="177"/>
        <v>3</v>
      </c>
      <c r="V842" s="92">
        <f t="shared" ca="1" si="178"/>
        <v>42647.747957516338</v>
      </c>
      <c r="W842" s="92">
        <f t="shared" ca="1" si="179"/>
        <v>43759</v>
      </c>
      <c r="X842" s="113">
        <f t="shared" si="180"/>
        <v>20.399999999999999</v>
      </c>
      <c r="Y842" s="9" t="b">
        <f t="shared" si="181"/>
        <v>1</v>
      </c>
      <c r="Z842" s="9" t="str">
        <f>VLOOKUP(H842,Table2_ContractType!$A$2:$B$4,2,FALSE)</f>
        <v>Month-to-Month</v>
      </c>
      <c r="AA842" s="9" t="str">
        <f>VLOOKUP(F842,Table3_PhoneService!$A$2:$B$4,2,FALSE)</f>
        <v>One Line</v>
      </c>
      <c r="AB842" s="9" t="str">
        <f>VLOOKUP(G842,Table4_InternetService!$A$2:$B$4,2,FALSE)</f>
        <v>No Internet Service</v>
      </c>
    </row>
    <row r="843" spans="1:28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 s="105">
        <v>26.35</v>
      </c>
      <c r="K843" s="105">
        <f t="shared" si="170"/>
        <v>0.86630136986301387</v>
      </c>
      <c r="L843" s="105">
        <v>184.05</v>
      </c>
      <c r="M843" t="s">
        <v>5</v>
      </c>
      <c r="N843" s="104">
        <f t="shared" si="169"/>
        <v>6.9848197343453515</v>
      </c>
      <c r="O843" s="104">
        <f t="shared" si="171"/>
        <v>212.45493358633775</v>
      </c>
      <c r="P843" s="10" t="b">
        <f t="shared" si="172"/>
        <v>0</v>
      </c>
      <c r="Q843" s="9" t="b">
        <f t="shared" si="173"/>
        <v>1</v>
      </c>
      <c r="R843" s="9" t="b">
        <f t="shared" si="174"/>
        <v>1</v>
      </c>
      <c r="S843" s="9" t="b">
        <f t="shared" si="175"/>
        <v>0</v>
      </c>
      <c r="T843" s="9" t="b">
        <f t="shared" si="176"/>
        <v>0</v>
      </c>
      <c r="U843" s="9">
        <f t="shared" si="177"/>
        <v>2</v>
      </c>
      <c r="V843" s="92">
        <f t="shared" ca="1" si="178"/>
        <v>43546.545066413659</v>
      </c>
      <c r="W843" s="92">
        <f t="shared" ca="1" si="179"/>
        <v>43759</v>
      </c>
      <c r="X843" s="113">
        <f t="shared" si="180"/>
        <v>26.35</v>
      </c>
      <c r="Y843" s="9" t="b">
        <f t="shared" si="181"/>
        <v>1</v>
      </c>
      <c r="Z843" s="9" t="str">
        <f>VLOOKUP(H843,Table2_ContractType!$A$2:$B$4,2,FALSE)</f>
        <v>Month-to-Month</v>
      </c>
      <c r="AA843" s="9" t="str">
        <f>VLOOKUP(F843,Table3_PhoneService!$A$2:$B$4,2,FALSE)</f>
        <v>Two or More Lines</v>
      </c>
      <c r="AB843" s="9" t="str">
        <f>VLOOKUP(G843,Table4_InternetService!$A$2:$B$4,2,FALSE)</f>
        <v>No Internet Service</v>
      </c>
    </row>
    <row r="844" spans="1:28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 s="105">
        <v>20.05</v>
      </c>
      <c r="K844" s="105">
        <f t="shared" si="170"/>
        <v>0.65917808219178087</v>
      </c>
      <c r="L844" s="105">
        <v>400</v>
      </c>
      <c r="M844" t="s">
        <v>5</v>
      </c>
      <c r="N844" s="104">
        <f t="shared" si="169"/>
        <v>19.950124688279303</v>
      </c>
      <c r="O844" s="104">
        <f t="shared" si="171"/>
        <v>606.81629260182876</v>
      </c>
      <c r="P844" s="10" t="b">
        <f t="shared" si="172"/>
        <v>0</v>
      </c>
      <c r="Q844" s="9" t="b">
        <f t="shared" si="173"/>
        <v>1</v>
      </c>
      <c r="R844" s="9" t="b">
        <f t="shared" si="174"/>
        <v>1</v>
      </c>
      <c r="S844" s="9" t="b">
        <f t="shared" si="175"/>
        <v>0</v>
      </c>
      <c r="T844" s="9" t="b">
        <f t="shared" si="176"/>
        <v>0</v>
      </c>
      <c r="U844" s="9">
        <f t="shared" si="177"/>
        <v>3</v>
      </c>
      <c r="V844" s="92">
        <f t="shared" ca="1" si="178"/>
        <v>43152.183707398173</v>
      </c>
      <c r="W844" s="92">
        <f t="shared" ca="1" si="179"/>
        <v>43759</v>
      </c>
      <c r="X844" s="113">
        <f t="shared" si="180"/>
        <v>20.05</v>
      </c>
      <c r="Y844" s="9" t="b">
        <f t="shared" si="181"/>
        <v>1</v>
      </c>
      <c r="Z844" s="9" t="str">
        <f>VLOOKUP(H844,Table2_ContractType!$A$2:$B$4,2,FALSE)</f>
        <v>2 Year</v>
      </c>
      <c r="AA844" s="9" t="str">
        <f>VLOOKUP(F844,Table3_PhoneService!$A$2:$B$4,2,FALSE)</f>
        <v>One Line</v>
      </c>
      <c r="AB844" s="9" t="str">
        <f>VLOOKUP(G844,Table4_InternetService!$A$2:$B$4,2,FALSE)</f>
        <v>No Internet Service</v>
      </c>
    </row>
    <row r="845" spans="1:28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 s="105">
        <v>78.75</v>
      </c>
      <c r="K845" s="105">
        <f t="shared" si="170"/>
        <v>2.5890410958904111</v>
      </c>
      <c r="L845" s="105">
        <v>1218.25</v>
      </c>
      <c r="M845" t="s">
        <v>5</v>
      </c>
      <c r="N845" s="104">
        <f t="shared" si="169"/>
        <v>15.46984126984127</v>
      </c>
      <c r="O845" s="104">
        <f t="shared" si="171"/>
        <v>470.54100529100526</v>
      </c>
      <c r="P845" s="10" t="b">
        <f t="shared" si="172"/>
        <v>0</v>
      </c>
      <c r="Q845" s="9" t="b">
        <f t="shared" si="173"/>
        <v>1</v>
      </c>
      <c r="R845" s="9" t="b">
        <f t="shared" si="174"/>
        <v>1</v>
      </c>
      <c r="S845" s="9" t="b">
        <f t="shared" si="175"/>
        <v>1</v>
      </c>
      <c r="T845" s="9" t="b">
        <f t="shared" si="176"/>
        <v>1</v>
      </c>
      <c r="U845" s="9">
        <f t="shared" si="177"/>
        <v>0</v>
      </c>
      <c r="V845" s="92">
        <f t="shared" ca="1" si="178"/>
        <v>43288.458994708992</v>
      </c>
      <c r="W845" s="92">
        <f t="shared" ca="1" si="179"/>
        <v>43759</v>
      </c>
      <c r="X845" s="113">
        <f t="shared" si="180"/>
        <v>78.75</v>
      </c>
      <c r="Y845" s="9" t="b">
        <f t="shared" si="181"/>
        <v>1</v>
      </c>
      <c r="Z845" s="9" t="str">
        <f>VLOOKUP(H845,Table2_ContractType!$A$2:$B$4,2,FALSE)</f>
        <v>Month-to-Month</v>
      </c>
      <c r="AA845" s="9" t="str">
        <f>VLOOKUP(F845,Table3_PhoneService!$A$2:$B$4,2,FALSE)</f>
        <v>One Line</v>
      </c>
      <c r="AB845" s="9" t="str">
        <f>VLOOKUP(G845,Table4_InternetService!$A$2:$B$4,2,FALSE)</f>
        <v>Fiber Optic</v>
      </c>
    </row>
    <row r="846" spans="1:28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 s="105">
        <v>19.8</v>
      </c>
      <c r="K846" s="105">
        <f t="shared" si="170"/>
        <v>0.65095890410958912</v>
      </c>
      <c r="L846" s="105">
        <v>160.05000000000001</v>
      </c>
      <c r="M846" t="s">
        <v>5</v>
      </c>
      <c r="N846" s="104">
        <f t="shared" si="169"/>
        <v>8.0833333333333339</v>
      </c>
      <c r="O846" s="104">
        <f t="shared" si="171"/>
        <v>245.86805555555554</v>
      </c>
      <c r="P846" s="10" t="b">
        <f t="shared" si="172"/>
        <v>1</v>
      </c>
      <c r="Q846" s="9" t="b">
        <f t="shared" si="173"/>
        <v>1</v>
      </c>
      <c r="R846" s="9" t="b">
        <f t="shared" si="174"/>
        <v>1</v>
      </c>
      <c r="S846" s="9" t="b">
        <f t="shared" si="175"/>
        <v>0</v>
      </c>
      <c r="T846" s="9" t="b">
        <f t="shared" si="176"/>
        <v>0</v>
      </c>
      <c r="U846" s="9">
        <f t="shared" si="177"/>
        <v>3</v>
      </c>
      <c r="V846" s="92">
        <f t="shared" ca="1" si="178"/>
        <v>43513.131944444445</v>
      </c>
      <c r="W846" s="92">
        <f t="shared" ca="1" si="179"/>
        <v>43759</v>
      </c>
      <c r="X846" s="113">
        <f t="shared" si="180"/>
        <v>19.8</v>
      </c>
      <c r="Y846" s="9" t="b">
        <f t="shared" si="181"/>
        <v>1</v>
      </c>
      <c r="Z846" s="9" t="str">
        <f>VLOOKUP(H846,Table2_ContractType!$A$2:$B$4,2,FALSE)</f>
        <v>1 Year</v>
      </c>
      <c r="AA846" s="9" t="str">
        <f>VLOOKUP(F846,Table3_PhoneService!$A$2:$B$4,2,FALSE)</f>
        <v>One Line</v>
      </c>
      <c r="AB846" s="9" t="str">
        <f>VLOOKUP(G846,Table4_InternetService!$A$2:$B$4,2,FALSE)</f>
        <v>No Internet Service</v>
      </c>
    </row>
    <row r="847" spans="1:28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 s="105">
        <v>49.6</v>
      </c>
      <c r="K847" s="105">
        <f t="shared" si="170"/>
        <v>1.6306849315068495</v>
      </c>
      <c r="L847" s="105">
        <v>114.7</v>
      </c>
      <c r="M847" t="s">
        <v>4</v>
      </c>
      <c r="N847" s="104">
        <f t="shared" si="169"/>
        <v>2.3125</v>
      </c>
      <c r="O847" s="104">
        <f t="shared" si="171"/>
        <v>70.338541666666657</v>
      </c>
      <c r="P847" s="10" t="b">
        <f t="shared" si="172"/>
        <v>1</v>
      </c>
      <c r="Q847" s="9" t="b">
        <f t="shared" si="173"/>
        <v>0</v>
      </c>
      <c r="R847" s="9" t="b">
        <f t="shared" si="174"/>
        <v>1</v>
      </c>
      <c r="S847" s="9" t="b">
        <f t="shared" si="175"/>
        <v>1</v>
      </c>
      <c r="T847" s="9" t="b">
        <f t="shared" si="176"/>
        <v>1</v>
      </c>
      <c r="U847" s="9">
        <f t="shared" si="177"/>
        <v>0</v>
      </c>
      <c r="V847" s="92">
        <f t="shared" ca="1" si="178"/>
        <v>43688.661458333336</v>
      </c>
      <c r="W847" s="92">
        <f t="shared" ca="1" si="179"/>
        <v>43759</v>
      </c>
      <c r="X847" s="113">
        <f t="shared" si="180"/>
        <v>49.6</v>
      </c>
      <c r="Y847" s="9" t="b">
        <f t="shared" si="181"/>
        <v>1</v>
      </c>
      <c r="Z847" s="9" t="str">
        <f>VLOOKUP(H847,Table2_ContractType!$A$2:$B$4,2,FALSE)</f>
        <v>Month-to-Month</v>
      </c>
      <c r="AA847" s="9" t="str">
        <f>VLOOKUP(F847,Table3_PhoneService!$A$2:$B$4,2,FALSE)</f>
        <v>One Line</v>
      </c>
      <c r="AB847" s="9" t="str">
        <f>VLOOKUP(G847,Table4_InternetService!$A$2:$B$4,2,FALSE)</f>
        <v>DSL</v>
      </c>
    </row>
    <row r="848" spans="1:28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 s="105">
        <v>91.15</v>
      </c>
      <c r="K848" s="105">
        <f t="shared" si="170"/>
        <v>2.9967123287671238</v>
      </c>
      <c r="L848" s="105">
        <v>6637.9</v>
      </c>
      <c r="M848" t="s">
        <v>5</v>
      </c>
      <c r="N848" s="104">
        <f t="shared" si="169"/>
        <v>72.823916620954463</v>
      </c>
      <c r="O848" s="104">
        <f t="shared" si="171"/>
        <v>2215.0607972206981</v>
      </c>
      <c r="P848" s="10" t="b">
        <f t="shared" si="172"/>
        <v>1</v>
      </c>
      <c r="Q848" s="9" t="b">
        <f t="shared" si="173"/>
        <v>1</v>
      </c>
      <c r="R848" s="9" t="b">
        <f t="shared" si="174"/>
        <v>1</v>
      </c>
      <c r="S848" s="9" t="b">
        <f t="shared" si="175"/>
        <v>1</v>
      </c>
      <c r="T848" s="9" t="b">
        <f t="shared" si="176"/>
        <v>1</v>
      </c>
      <c r="U848" s="9">
        <f t="shared" si="177"/>
        <v>1</v>
      </c>
      <c r="V848" s="92">
        <f t="shared" ca="1" si="178"/>
        <v>41543.9392027793</v>
      </c>
      <c r="W848" s="92">
        <f t="shared" ca="1" si="179"/>
        <v>43759</v>
      </c>
      <c r="X848" s="113">
        <f t="shared" si="180"/>
        <v>91.15</v>
      </c>
      <c r="Y848" s="9" t="b">
        <f t="shared" si="181"/>
        <v>1</v>
      </c>
      <c r="Z848" s="9" t="str">
        <f>VLOOKUP(H848,Table2_ContractType!$A$2:$B$4,2,FALSE)</f>
        <v>2 Year</v>
      </c>
      <c r="AA848" s="9" t="str">
        <f>VLOOKUP(F848,Table3_PhoneService!$A$2:$B$4,2,FALSE)</f>
        <v>Two or More Lines</v>
      </c>
      <c r="AB848" s="9" t="str">
        <f>VLOOKUP(G848,Table4_InternetService!$A$2:$B$4,2,FALSE)</f>
        <v>DSL</v>
      </c>
    </row>
    <row r="849" spans="1:28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 s="105">
        <v>105.95</v>
      </c>
      <c r="K849" s="105">
        <f t="shared" si="170"/>
        <v>3.4832876712328771</v>
      </c>
      <c r="L849" s="105">
        <v>5341.8</v>
      </c>
      <c r="M849" t="s">
        <v>4</v>
      </c>
      <c r="N849" s="104">
        <f t="shared" si="169"/>
        <v>50.418121755545066</v>
      </c>
      <c r="O849" s="104">
        <f t="shared" si="171"/>
        <v>1533.5512033978291</v>
      </c>
      <c r="P849" s="10" t="b">
        <f t="shared" si="172"/>
        <v>0</v>
      </c>
      <c r="Q849" s="9" t="b">
        <f t="shared" si="173"/>
        <v>0</v>
      </c>
      <c r="R849" s="9" t="b">
        <f t="shared" si="174"/>
        <v>1</v>
      </c>
      <c r="S849" s="9" t="b">
        <f t="shared" si="175"/>
        <v>1</v>
      </c>
      <c r="T849" s="9" t="b">
        <f t="shared" si="176"/>
        <v>1</v>
      </c>
      <c r="U849" s="9">
        <f t="shared" si="177"/>
        <v>3</v>
      </c>
      <c r="V849" s="92">
        <f t="shared" ca="1" si="178"/>
        <v>42225.44879660217</v>
      </c>
      <c r="W849" s="92">
        <f t="shared" ca="1" si="179"/>
        <v>43759</v>
      </c>
      <c r="X849" s="113">
        <f t="shared" si="180"/>
        <v>105.95</v>
      </c>
      <c r="Y849" s="9" t="b">
        <f t="shared" si="181"/>
        <v>1</v>
      </c>
      <c r="Z849" s="9" t="str">
        <f>VLOOKUP(H849,Table2_ContractType!$A$2:$B$4,2,FALSE)</f>
        <v>Month-to-Month</v>
      </c>
      <c r="AA849" s="9" t="str">
        <f>VLOOKUP(F849,Table3_PhoneService!$A$2:$B$4,2,FALSE)</f>
        <v>Two or More Lines</v>
      </c>
      <c r="AB849" s="9" t="str">
        <f>VLOOKUP(G849,Table4_InternetService!$A$2:$B$4,2,FALSE)</f>
        <v>Fiber Optic</v>
      </c>
    </row>
    <row r="850" spans="1:28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 s="105">
        <v>75.3</v>
      </c>
      <c r="K850" s="105">
        <f t="shared" si="170"/>
        <v>2.4756164383561643</v>
      </c>
      <c r="L850" s="105">
        <v>1570.7</v>
      </c>
      <c r="M850" t="s">
        <v>5</v>
      </c>
      <c r="N850" s="104">
        <f t="shared" si="169"/>
        <v>20.859229747675965</v>
      </c>
      <c r="O850" s="104">
        <f t="shared" si="171"/>
        <v>634.46823815847722</v>
      </c>
      <c r="P850" s="10" t="b">
        <f t="shared" si="172"/>
        <v>0</v>
      </c>
      <c r="Q850" s="9" t="b">
        <f t="shared" si="173"/>
        <v>1</v>
      </c>
      <c r="R850" s="9" t="b">
        <f t="shared" si="174"/>
        <v>1</v>
      </c>
      <c r="S850" s="9" t="b">
        <f t="shared" si="175"/>
        <v>1</v>
      </c>
      <c r="T850" s="9" t="b">
        <f t="shared" si="176"/>
        <v>1</v>
      </c>
      <c r="U850" s="9">
        <f t="shared" si="177"/>
        <v>0</v>
      </c>
      <c r="V850" s="92">
        <f t="shared" ca="1" si="178"/>
        <v>43124.531761841521</v>
      </c>
      <c r="W850" s="92">
        <f t="shared" ca="1" si="179"/>
        <v>43759</v>
      </c>
      <c r="X850" s="113">
        <f t="shared" si="180"/>
        <v>75.3</v>
      </c>
      <c r="Y850" s="9" t="b">
        <f t="shared" si="181"/>
        <v>1</v>
      </c>
      <c r="Z850" s="9" t="str">
        <f>VLOOKUP(H850,Table2_ContractType!$A$2:$B$4,2,FALSE)</f>
        <v>Month-to-Month</v>
      </c>
      <c r="AA850" s="9" t="str">
        <f>VLOOKUP(F850,Table3_PhoneService!$A$2:$B$4,2,FALSE)</f>
        <v>Two or More Lines</v>
      </c>
      <c r="AB850" s="9" t="str">
        <f>VLOOKUP(G850,Table4_InternetService!$A$2:$B$4,2,FALSE)</f>
        <v>Fiber Optic</v>
      </c>
    </row>
    <row r="851" spans="1:28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 s="105">
        <v>115</v>
      </c>
      <c r="K851" s="105">
        <f t="shared" si="170"/>
        <v>3.7808219178082192</v>
      </c>
      <c r="L851" s="105">
        <v>7396.15</v>
      </c>
      <c r="M851" t="s">
        <v>5</v>
      </c>
      <c r="N851" s="104">
        <f t="shared" si="169"/>
        <v>64.314347826086959</v>
      </c>
      <c r="O851" s="104">
        <f t="shared" si="171"/>
        <v>1956.2280797101448</v>
      </c>
      <c r="P851" s="10" t="b">
        <f t="shared" si="172"/>
        <v>1</v>
      </c>
      <c r="Q851" s="9" t="b">
        <f t="shared" si="173"/>
        <v>1</v>
      </c>
      <c r="R851" s="9" t="b">
        <f t="shared" si="174"/>
        <v>1</v>
      </c>
      <c r="S851" s="9" t="b">
        <f t="shared" si="175"/>
        <v>1</v>
      </c>
      <c r="T851" s="9" t="b">
        <f t="shared" si="176"/>
        <v>1</v>
      </c>
      <c r="U851" s="9">
        <f t="shared" si="177"/>
        <v>1</v>
      </c>
      <c r="V851" s="92">
        <f t="shared" ca="1" si="178"/>
        <v>41802.771920289859</v>
      </c>
      <c r="W851" s="92">
        <f t="shared" ca="1" si="179"/>
        <v>43759</v>
      </c>
      <c r="X851" s="113">
        <f t="shared" si="180"/>
        <v>114.99999999999999</v>
      </c>
      <c r="Y851" s="9" t="b">
        <f t="shared" si="181"/>
        <v>1</v>
      </c>
      <c r="Z851" s="9" t="str">
        <f>VLOOKUP(H851,Table2_ContractType!$A$2:$B$4,2,FALSE)</f>
        <v>1 Year</v>
      </c>
      <c r="AA851" s="9" t="str">
        <f>VLOOKUP(F851,Table3_PhoneService!$A$2:$B$4,2,FALSE)</f>
        <v>Two or More Lines</v>
      </c>
      <c r="AB851" s="9" t="str">
        <f>VLOOKUP(G851,Table4_InternetService!$A$2:$B$4,2,FALSE)</f>
        <v>Fiber Optic</v>
      </c>
    </row>
    <row r="852" spans="1:28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 s="105">
        <v>65.25</v>
      </c>
      <c r="K852" s="105">
        <f t="shared" si="170"/>
        <v>2.1452054794520548</v>
      </c>
      <c r="L852" s="105">
        <v>209.9</v>
      </c>
      <c r="M852" t="s">
        <v>5</v>
      </c>
      <c r="N852" s="104">
        <f t="shared" si="169"/>
        <v>3.2168582375478927</v>
      </c>
      <c r="O852" s="104">
        <f t="shared" si="171"/>
        <v>97.846104725415074</v>
      </c>
      <c r="P852" s="10" t="b">
        <f t="shared" si="172"/>
        <v>0</v>
      </c>
      <c r="Q852" s="9" t="b">
        <f t="shared" si="173"/>
        <v>1</v>
      </c>
      <c r="R852" s="9" t="b">
        <f t="shared" si="174"/>
        <v>1</v>
      </c>
      <c r="S852" s="9" t="b">
        <f t="shared" si="175"/>
        <v>1</v>
      </c>
      <c r="T852" s="9" t="b">
        <f t="shared" si="176"/>
        <v>1</v>
      </c>
      <c r="U852" s="9">
        <f t="shared" si="177"/>
        <v>0</v>
      </c>
      <c r="V852" s="92">
        <f t="shared" ca="1" si="178"/>
        <v>43661.153895274583</v>
      </c>
      <c r="W852" s="92">
        <f t="shared" ca="1" si="179"/>
        <v>43759</v>
      </c>
      <c r="X852" s="113">
        <f t="shared" si="180"/>
        <v>65.25</v>
      </c>
      <c r="Y852" s="9" t="b">
        <f t="shared" si="181"/>
        <v>1</v>
      </c>
      <c r="Z852" s="9" t="str">
        <f>VLOOKUP(H852,Table2_ContractType!$A$2:$B$4,2,FALSE)</f>
        <v>Month-to-Month</v>
      </c>
      <c r="AA852" s="9" t="str">
        <f>VLOOKUP(F852,Table3_PhoneService!$A$2:$B$4,2,FALSE)</f>
        <v>Two or More Lines</v>
      </c>
      <c r="AB852" s="9" t="str">
        <f>VLOOKUP(G852,Table4_InternetService!$A$2:$B$4,2,FALSE)</f>
        <v>DSL</v>
      </c>
    </row>
    <row r="853" spans="1:28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 s="105">
        <v>19.149999999999999</v>
      </c>
      <c r="K853" s="105">
        <f t="shared" si="170"/>
        <v>0.62958904109589031</v>
      </c>
      <c r="L853" s="105">
        <v>1035.5</v>
      </c>
      <c r="M853" t="s">
        <v>5</v>
      </c>
      <c r="N853" s="104">
        <f t="shared" si="169"/>
        <v>54.07310704960836</v>
      </c>
      <c r="O853" s="104">
        <f t="shared" si="171"/>
        <v>1644.7236727589211</v>
      </c>
      <c r="P853" s="10" t="b">
        <f t="shared" si="172"/>
        <v>0</v>
      </c>
      <c r="Q853" s="9" t="b">
        <f t="shared" si="173"/>
        <v>1</v>
      </c>
      <c r="R853" s="9" t="b">
        <f t="shared" si="174"/>
        <v>1</v>
      </c>
      <c r="S853" s="9" t="b">
        <f t="shared" si="175"/>
        <v>0</v>
      </c>
      <c r="T853" s="9" t="b">
        <f t="shared" si="176"/>
        <v>0</v>
      </c>
      <c r="U853" s="9">
        <f t="shared" si="177"/>
        <v>0</v>
      </c>
      <c r="V853" s="92">
        <f t="shared" ca="1" si="178"/>
        <v>42114.276327241081</v>
      </c>
      <c r="W853" s="92">
        <f t="shared" ca="1" si="179"/>
        <v>43759</v>
      </c>
      <c r="X853" s="113">
        <f t="shared" si="180"/>
        <v>19.149999999999999</v>
      </c>
      <c r="Y853" s="9" t="b">
        <f t="shared" si="181"/>
        <v>1</v>
      </c>
      <c r="Z853" s="9" t="str">
        <f>VLOOKUP(H853,Table2_ContractType!$A$2:$B$4,2,FALSE)</f>
        <v>2 Year</v>
      </c>
      <c r="AA853" s="9" t="str">
        <f>VLOOKUP(F853,Table3_PhoneService!$A$2:$B$4,2,FALSE)</f>
        <v>One Line</v>
      </c>
      <c r="AB853" s="9" t="str">
        <f>VLOOKUP(G853,Table4_InternetService!$A$2:$B$4,2,FALSE)</f>
        <v>No Internet Service</v>
      </c>
    </row>
    <row r="854" spans="1:28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 s="105">
        <v>90.45</v>
      </c>
      <c r="K854" s="105">
        <f t="shared" si="170"/>
        <v>2.9736986301369868</v>
      </c>
      <c r="L854" s="105">
        <v>1266.0999999999999</v>
      </c>
      <c r="M854" t="s">
        <v>4</v>
      </c>
      <c r="N854" s="104">
        <f t="shared" si="169"/>
        <v>13.997788833609727</v>
      </c>
      <c r="O854" s="104">
        <f t="shared" si="171"/>
        <v>425.7660770222958</v>
      </c>
      <c r="P854" s="10" t="b">
        <f t="shared" si="172"/>
        <v>0</v>
      </c>
      <c r="Q854" s="9" t="b">
        <f t="shared" si="173"/>
        <v>0</v>
      </c>
      <c r="R854" s="9" t="b">
        <f t="shared" si="174"/>
        <v>1</v>
      </c>
      <c r="S854" s="9" t="b">
        <f t="shared" si="175"/>
        <v>1</v>
      </c>
      <c r="T854" s="9" t="b">
        <f t="shared" si="176"/>
        <v>1</v>
      </c>
      <c r="U854" s="9">
        <f t="shared" si="177"/>
        <v>0</v>
      </c>
      <c r="V854" s="92">
        <f t="shared" ca="1" si="178"/>
        <v>43333.233922977706</v>
      </c>
      <c r="W854" s="92">
        <f t="shared" ca="1" si="179"/>
        <v>43759</v>
      </c>
      <c r="X854" s="113">
        <f t="shared" si="180"/>
        <v>90.45</v>
      </c>
      <c r="Y854" s="9" t="b">
        <f t="shared" si="181"/>
        <v>1</v>
      </c>
      <c r="Z854" s="9" t="str">
        <f>VLOOKUP(H854,Table2_ContractType!$A$2:$B$4,2,FALSE)</f>
        <v>Month-to-Month</v>
      </c>
      <c r="AA854" s="9" t="str">
        <f>VLOOKUP(F854,Table3_PhoneService!$A$2:$B$4,2,FALSE)</f>
        <v>One Line</v>
      </c>
      <c r="AB854" s="9" t="str">
        <f>VLOOKUP(G854,Table4_InternetService!$A$2:$B$4,2,FALSE)</f>
        <v>Fiber Optic</v>
      </c>
    </row>
    <row r="855" spans="1:28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 s="105">
        <v>19.55</v>
      </c>
      <c r="K855" s="105">
        <f t="shared" si="170"/>
        <v>0.64273972602739737</v>
      </c>
      <c r="L855" s="105">
        <v>389.25</v>
      </c>
      <c r="M855" t="s">
        <v>5</v>
      </c>
      <c r="N855" s="104">
        <f t="shared" si="169"/>
        <v>19.910485933503836</v>
      </c>
      <c r="O855" s="104">
        <f t="shared" si="171"/>
        <v>605.6106138107416</v>
      </c>
      <c r="P855" s="10" t="b">
        <f t="shared" si="172"/>
        <v>1</v>
      </c>
      <c r="Q855" s="9" t="b">
        <f t="shared" si="173"/>
        <v>1</v>
      </c>
      <c r="R855" s="9" t="b">
        <f t="shared" si="174"/>
        <v>1</v>
      </c>
      <c r="S855" s="9" t="b">
        <f t="shared" si="175"/>
        <v>0</v>
      </c>
      <c r="T855" s="9" t="b">
        <f t="shared" si="176"/>
        <v>0</v>
      </c>
      <c r="U855" s="9">
        <f t="shared" si="177"/>
        <v>0</v>
      </c>
      <c r="V855" s="92">
        <f t="shared" ca="1" si="178"/>
        <v>43153.389386189257</v>
      </c>
      <c r="W855" s="92">
        <f t="shared" ca="1" si="179"/>
        <v>43759</v>
      </c>
      <c r="X855" s="113">
        <f t="shared" si="180"/>
        <v>19.55</v>
      </c>
      <c r="Y855" s="9" t="b">
        <f t="shared" si="181"/>
        <v>1</v>
      </c>
      <c r="Z855" s="9" t="str">
        <f>VLOOKUP(H855,Table2_ContractType!$A$2:$B$4,2,FALSE)</f>
        <v>Month-to-Month</v>
      </c>
      <c r="AA855" s="9" t="str">
        <f>VLOOKUP(F855,Table3_PhoneService!$A$2:$B$4,2,FALSE)</f>
        <v>One Line</v>
      </c>
      <c r="AB855" s="9" t="str">
        <f>VLOOKUP(G855,Table4_InternetService!$A$2:$B$4,2,FALSE)</f>
        <v>No Internet Service</v>
      </c>
    </row>
    <row r="856" spans="1:28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 s="105">
        <v>26.1</v>
      </c>
      <c r="K856" s="105">
        <f t="shared" si="170"/>
        <v>0.85808219178082201</v>
      </c>
      <c r="L856" s="105">
        <v>1759.55</v>
      </c>
      <c r="M856" t="s">
        <v>5</v>
      </c>
      <c r="N856" s="104">
        <f t="shared" si="169"/>
        <v>67.415708812260533</v>
      </c>
      <c r="O856" s="104">
        <f t="shared" si="171"/>
        <v>2050.5611430395911</v>
      </c>
      <c r="P856" s="10" t="b">
        <f t="shared" si="172"/>
        <v>1</v>
      </c>
      <c r="Q856" s="9" t="b">
        <f t="shared" si="173"/>
        <v>1</v>
      </c>
      <c r="R856" s="9" t="b">
        <f t="shared" si="174"/>
        <v>1</v>
      </c>
      <c r="S856" s="9" t="b">
        <f t="shared" si="175"/>
        <v>0</v>
      </c>
      <c r="T856" s="9" t="b">
        <f t="shared" si="176"/>
        <v>0</v>
      </c>
      <c r="U856" s="9">
        <f t="shared" si="177"/>
        <v>0</v>
      </c>
      <c r="V856" s="92">
        <f t="shared" ca="1" si="178"/>
        <v>41708.438856960405</v>
      </c>
      <c r="W856" s="92">
        <f t="shared" ca="1" si="179"/>
        <v>43759</v>
      </c>
      <c r="X856" s="113">
        <f t="shared" si="180"/>
        <v>26.1</v>
      </c>
      <c r="Y856" s="9" t="b">
        <f t="shared" si="181"/>
        <v>1</v>
      </c>
      <c r="Z856" s="9" t="str">
        <f>VLOOKUP(H856,Table2_ContractType!$A$2:$B$4,2,FALSE)</f>
        <v>2 Year</v>
      </c>
      <c r="AA856" s="9" t="str">
        <f>VLOOKUP(F856,Table3_PhoneService!$A$2:$B$4,2,FALSE)</f>
        <v>Two or More Lines</v>
      </c>
      <c r="AB856" s="9" t="str">
        <f>VLOOKUP(G856,Table4_InternetService!$A$2:$B$4,2,FALSE)</f>
        <v>No Internet Service</v>
      </c>
    </row>
    <row r="857" spans="1:28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 s="105">
        <v>20.100000000000001</v>
      </c>
      <c r="K857" s="105">
        <f t="shared" si="170"/>
        <v>0.66082191780821919</v>
      </c>
      <c r="L857" s="105">
        <v>20.100000000000001</v>
      </c>
      <c r="M857" t="s">
        <v>4</v>
      </c>
      <c r="N857" s="104">
        <f t="shared" si="169"/>
        <v>1</v>
      </c>
      <c r="O857" s="104">
        <f t="shared" si="171"/>
        <v>30.416666666666668</v>
      </c>
      <c r="P857" s="10" t="b">
        <f t="shared" si="172"/>
        <v>0</v>
      </c>
      <c r="Q857" s="9" t="b">
        <f t="shared" si="173"/>
        <v>0</v>
      </c>
      <c r="R857" s="9" t="b">
        <f t="shared" si="174"/>
        <v>1</v>
      </c>
      <c r="S857" s="9" t="b">
        <f t="shared" si="175"/>
        <v>0</v>
      </c>
      <c r="T857" s="9" t="b">
        <f t="shared" si="176"/>
        <v>0</v>
      </c>
      <c r="U857" s="9">
        <f t="shared" si="177"/>
        <v>0</v>
      </c>
      <c r="V857" s="92">
        <f t="shared" ca="1" si="178"/>
        <v>43728.583333333336</v>
      </c>
      <c r="W857" s="92">
        <f t="shared" ca="1" si="179"/>
        <v>43759</v>
      </c>
      <c r="X857" s="113">
        <f t="shared" si="180"/>
        <v>20.100000000000001</v>
      </c>
      <c r="Y857" s="9" t="b">
        <f t="shared" si="181"/>
        <v>1</v>
      </c>
      <c r="Z857" s="9" t="str">
        <f>VLOOKUP(H857,Table2_ContractType!$A$2:$B$4,2,FALSE)</f>
        <v>Month-to-Month</v>
      </c>
      <c r="AA857" s="9" t="str">
        <f>VLOOKUP(F857,Table3_PhoneService!$A$2:$B$4,2,FALSE)</f>
        <v>One Line</v>
      </c>
      <c r="AB857" s="9" t="str">
        <f>VLOOKUP(G857,Table4_InternetService!$A$2:$B$4,2,FALSE)</f>
        <v>No Internet Service</v>
      </c>
    </row>
    <row r="858" spans="1:28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 s="105">
        <v>25.45</v>
      </c>
      <c r="K858" s="105">
        <f t="shared" si="170"/>
        <v>0.8367123287671232</v>
      </c>
      <c r="L858" s="105">
        <v>1538.6</v>
      </c>
      <c r="M858" t="s">
        <v>5</v>
      </c>
      <c r="N858" s="104">
        <f t="shared" si="169"/>
        <v>60.455795677799607</v>
      </c>
      <c r="O858" s="104">
        <f t="shared" si="171"/>
        <v>1838.8637851997382</v>
      </c>
      <c r="P858" s="10" t="b">
        <f t="shared" si="172"/>
        <v>0</v>
      </c>
      <c r="Q858" s="9" t="b">
        <f t="shared" si="173"/>
        <v>1</v>
      </c>
      <c r="R858" s="9" t="b">
        <f t="shared" si="174"/>
        <v>1</v>
      </c>
      <c r="S858" s="9" t="b">
        <f t="shared" si="175"/>
        <v>0</v>
      </c>
      <c r="T858" s="9" t="b">
        <f t="shared" si="176"/>
        <v>0</v>
      </c>
      <c r="U858" s="9">
        <f t="shared" si="177"/>
        <v>1</v>
      </c>
      <c r="V858" s="92">
        <f t="shared" ca="1" si="178"/>
        <v>41920.136214800259</v>
      </c>
      <c r="W858" s="92">
        <f t="shared" ca="1" si="179"/>
        <v>43759</v>
      </c>
      <c r="X858" s="113">
        <f t="shared" si="180"/>
        <v>25.45</v>
      </c>
      <c r="Y858" s="9" t="b">
        <f t="shared" si="181"/>
        <v>1</v>
      </c>
      <c r="Z858" s="9" t="str">
        <f>VLOOKUP(H858,Table2_ContractType!$A$2:$B$4,2,FALSE)</f>
        <v>2 Year</v>
      </c>
      <c r="AA858" s="9" t="str">
        <f>VLOOKUP(F858,Table3_PhoneService!$A$2:$B$4,2,FALSE)</f>
        <v>Two or More Lines</v>
      </c>
      <c r="AB858" s="9" t="str">
        <f>VLOOKUP(G858,Table4_InternetService!$A$2:$B$4,2,FALSE)</f>
        <v>No Internet Service</v>
      </c>
    </row>
    <row r="859" spans="1:28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 s="105">
        <v>19.649999999999999</v>
      </c>
      <c r="K859" s="105">
        <f t="shared" si="170"/>
        <v>0.64602739726027392</v>
      </c>
      <c r="L859" s="105">
        <v>1025.05</v>
      </c>
      <c r="M859" t="s">
        <v>5</v>
      </c>
      <c r="N859" s="104">
        <f t="shared" si="169"/>
        <v>52.165394402035624</v>
      </c>
      <c r="O859" s="104">
        <f t="shared" si="171"/>
        <v>1586.6974130619169</v>
      </c>
      <c r="P859" s="10" t="b">
        <f t="shared" si="172"/>
        <v>0</v>
      </c>
      <c r="Q859" s="9" t="b">
        <f t="shared" si="173"/>
        <v>1</v>
      </c>
      <c r="R859" s="9" t="b">
        <f t="shared" si="174"/>
        <v>1</v>
      </c>
      <c r="S859" s="9" t="b">
        <f t="shared" si="175"/>
        <v>0</v>
      </c>
      <c r="T859" s="9" t="b">
        <f t="shared" si="176"/>
        <v>0</v>
      </c>
      <c r="U859" s="9">
        <f t="shared" si="177"/>
        <v>0</v>
      </c>
      <c r="V859" s="92">
        <f t="shared" ca="1" si="178"/>
        <v>42172.30258693808</v>
      </c>
      <c r="W859" s="92">
        <f t="shared" ca="1" si="179"/>
        <v>43759</v>
      </c>
      <c r="X859" s="113">
        <f t="shared" si="180"/>
        <v>19.649999999999999</v>
      </c>
      <c r="Y859" s="9" t="b">
        <f t="shared" si="181"/>
        <v>1</v>
      </c>
      <c r="Z859" s="9" t="str">
        <f>VLOOKUP(H859,Table2_ContractType!$A$2:$B$4,2,FALSE)</f>
        <v>2 Year</v>
      </c>
      <c r="AA859" s="9" t="str">
        <f>VLOOKUP(F859,Table3_PhoneService!$A$2:$B$4,2,FALSE)</f>
        <v>One Line</v>
      </c>
      <c r="AB859" s="9" t="str">
        <f>VLOOKUP(G859,Table4_InternetService!$A$2:$B$4,2,FALSE)</f>
        <v>No Internet Service</v>
      </c>
    </row>
    <row r="860" spans="1:28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 s="105">
        <v>20.399999999999999</v>
      </c>
      <c r="K860" s="105">
        <f t="shared" si="170"/>
        <v>0.67068493150684927</v>
      </c>
      <c r="L860" s="105">
        <v>292.39999999999998</v>
      </c>
      <c r="M860" t="s">
        <v>5</v>
      </c>
      <c r="N860" s="104">
        <f t="shared" si="169"/>
        <v>14.333333333333334</v>
      </c>
      <c r="O860" s="104">
        <f t="shared" si="171"/>
        <v>435.97222222222223</v>
      </c>
      <c r="P860" s="10" t="b">
        <f t="shared" si="172"/>
        <v>1</v>
      </c>
      <c r="Q860" s="9" t="b">
        <f t="shared" si="173"/>
        <v>1</v>
      </c>
      <c r="R860" s="9" t="b">
        <f t="shared" si="174"/>
        <v>1</v>
      </c>
      <c r="S860" s="9" t="b">
        <f t="shared" si="175"/>
        <v>0</v>
      </c>
      <c r="T860" s="9" t="b">
        <f t="shared" si="176"/>
        <v>0</v>
      </c>
      <c r="U860" s="9">
        <f t="shared" si="177"/>
        <v>1</v>
      </c>
      <c r="V860" s="92">
        <f t="shared" ca="1" si="178"/>
        <v>43323.027777777781</v>
      </c>
      <c r="W860" s="92">
        <f t="shared" ca="1" si="179"/>
        <v>43759</v>
      </c>
      <c r="X860" s="113">
        <f t="shared" si="180"/>
        <v>20.399999999999999</v>
      </c>
      <c r="Y860" s="9" t="b">
        <f t="shared" si="181"/>
        <v>1</v>
      </c>
      <c r="Z860" s="9" t="str">
        <f>VLOOKUP(H860,Table2_ContractType!$A$2:$B$4,2,FALSE)</f>
        <v>2 Year</v>
      </c>
      <c r="AA860" s="9" t="str">
        <f>VLOOKUP(F860,Table3_PhoneService!$A$2:$B$4,2,FALSE)</f>
        <v>One Line</v>
      </c>
      <c r="AB860" s="9" t="str">
        <f>VLOOKUP(G860,Table4_InternetService!$A$2:$B$4,2,FALSE)</f>
        <v>No Internet Service</v>
      </c>
    </row>
    <row r="861" spans="1:28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 s="105">
        <v>50.2</v>
      </c>
      <c r="K861" s="105">
        <f t="shared" si="170"/>
        <v>1.6504109589041098</v>
      </c>
      <c r="L861" s="105">
        <v>2169.4</v>
      </c>
      <c r="M861" t="s">
        <v>5</v>
      </c>
      <c r="N861" s="104">
        <f t="shared" si="169"/>
        <v>43.215139442231077</v>
      </c>
      <c r="O861" s="104">
        <f t="shared" si="171"/>
        <v>1314.4604913678618</v>
      </c>
      <c r="P861" s="10" t="b">
        <f t="shared" si="172"/>
        <v>1</v>
      </c>
      <c r="Q861" s="9" t="b">
        <f t="shared" si="173"/>
        <v>1</v>
      </c>
      <c r="R861" s="9" t="b">
        <f t="shared" si="174"/>
        <v>1</v>
      </c>
      <c r="S861" s="9" t="b">
        <f t="shared" si="175"/>
        <v>1</v>
      </c>
      <c r="T861" s="9" t="b">
        <f t="shared" si="176"/>
        <v>1</v>
      </c>
      <c r="U861" s="9">
        <f t="shared" si="177"/>
        <v>3</v>
      </c>
      <c r="V861" s="92">
        <f t="shared" ca="1" si="178"/>
        <v>42444.539508632137</v>
      </c>
      <c r="W861" s="92">
        <f t="shared" ca="1" si="179"/>
        <v>43759</v>
      </c>
      <c r="X861" s="113">
        <f t="shared" si="180"/>
        <v>50.2</v>
      </c>
      <c r="Y861" s="9" t="b">
        <f t="shared" si="181"/>
        <v>1</v>
      </c>
      <c r="Z861" s="9" t="str">
        <f>VLOOKUP(H861,Table2_ContractType!$A$2:$B$4,2,FALSE)</f>
        <v>Month-to-Month</v>
      </c>
      <c r="AA861" s="9" t="str">
        <f>VLOOKUP(F861,Table3_PhoneService!$A$2:$B$4,2,FALSE)</f>
        <v>One Line</v>
      </c>
      <c r="AB861" s="9" t="str">
        <f>VLOOKUP(G861,Table4_InternetService!$A$2:$B$4,2,FALSE)</f>
        <v>DSL</v>
      </c>
    </row>
    <row r="862" spans="1:28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 s="105">
        <v>24.8</v>
      </c>
      <c r="K862" s="105">
        <f t="shared" si="170"/>
        <v>0.81534246575342473</v>
      </c>
      <c r="L862" s="105">
        <v>1229.0999999999999</v>
      </c>
      <c r="M862" t="s">
        <v>5</v>
      </c>
      <c r="N862" s="104">
        <f t="shared" si="169"/>
        <v>49.560483870967737</v>
      </c>
      <c r="O862" s="104">
        <f t="shared" si="171"/>
        <v>1507.4647177419351</v>
      </c>
      <c r="P862" s="10" t="b">
        <f t="shared" si="172"/>
        <v>0</v>
      </c>
      <c r="Q862" s="9" t="b">
        <f t="shared" si="173"/>
        <v>1</v>
      </c>
      <c r="R862" s="9" t="b">
        <f t="shared" si="174"/>
        <v>1</v>
      </c>
      <c r="S862" s="9" t="b">
        <f t="shared" si="175"/>
        <v>0</v>
      </c>
      <c r="T862" s="9" t="b">
        <f t="shared" si="176"/>
        <v>0</v>
      </c>
      <c r="U862" s="9">
        <f t="shared" si="177"/>
        <v>3</v>
      </c>
      <c r="V862" s="92">
        <f t="shared" ca="1" si="178"/>
        <v>42251.535282258068</v>
      </c>
      <c r="W862" s="92">
        <f t="shared" ca="1" si="179"/>
        <v>43759</v>
      </c>
      <c r="X862" s="113">
        <f t="shared" si="180"/>
        <v>24.8</v>
      </c>
      <c r="Y862" s="9" t="b">
        <f t="shared" si="181"/>
        <v>1</v>
      </c>
      <c r="Z862" s="9" t="str">
        <f>VLOOKUP(H862,Table2_ContractType!$A$2:$B$4,2,FALSE)</f>
        <v>2 Year</v>
      </c>
      <c r="AA862" s="9" t="str">
        <f>VLOOKUP(F862,Table3_PhoneService!$A$2:$B$4,2,FALSE)</f>
        <v>Two or More Lines</v>
      </c>
      <c r="AB862" s="9" t="str">
        <f>VLOOKUP(G862,Table4_InternetService!$A$2:$B$4,2,FALSE)</f>
        <v>No Internet Service</v>
      </c>
    </row>
    <row r="863" spans="1:28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 s="105">
        <v>54.4</v>
      </c>
      <c r="K863" s="105">
        <f t="shared" si="170"/>
        <v>1.7884931506849313</v>
      </c>
      <c r="L863" s="105">
        <v>114.1</v>
      </c>
      <c r="M863" t="s">
        <v>4</v>
      </c>
      <c r="N863" s="104">
        <f t="shared" si="169"/>
        <v>2.0974264705882351</v>
      </c>
      <c r="O863" s="104">
        <f t="shared" si="171"/>
        <v>63.796721813725497</v>
      </c>
      <c r="P863" s="10" t="b">
        <f t="shared" si="172"/>
        <v>0</v>
      </c>
      <c r="Q863" s="9" t="b">
        <f t="shared" si="173"/>
        <v>0</v>
      </c>
      <c r="R863" s="9" t="b">
        <f t="shared" si="174"/>
        <v>1</v>
      </c>
      <c r="S863" s="9" t="b">
        <f t="shared" si="175"/>
        <v>1</v>
      </c>
      <c r="T863" s="9" t="b">
        <f t="shared" si="176"/>
        <v>1</v>
      </c>
      <c r="U863" s="9">
        <f t="shared" si="177"/>
        <v>0</v>
      </c>
      <c r="V863" s="92">
        <f t="shared" ca="1" si="178"/>
        <v>43695.203278186273</v>
      </c>
      <c r="W863" s="92">
        <f t="shared" ca="1" si="179"/>
        <v>43759</v>
      </c>
      <c r="X863" s="113">
        <f t="shared" si="180"/>
        <v>54.400000000000006</v>
      </c>
      <c r="Y863" s="9" t="b">
        <f t="shared" si="181"/>
        <v>1</v>
      </c>
      <c r="Z863" s="9" t="str">
        <f>VLOOKUP(H863,Table2_ContractType!$A$2:$B$4,2,FALSE)</f>
        <v>Month-to-Month</v>
      </c>
      <c r="AA863" s="9" t="str">
        <f>VLOOKUP(F863,Table3_PhoneService!$A$2:$B$4,2,FALSE)</f>
        <v>Two or More Lines</v>
      </c>
      <c r="AB863" s="9" t="str">
        <f>VLOOKUP(G863,Table4_InternetService!$A$2:$B$4,2,FALSE)</f>
        <v>DSL</v>
      </c>
    </row>
    <row r="864" spans="1:28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 s="105">
        <v>80.25</v>
      </c>
      <c r="K864" s="105">
        <f t="shared" si="170"/>
        <v>2.6383561643835618</v>
      </c>
      <c r="L864" s="105">
        <v>303.7</v>
      </c>
      <c r="M864" t="s">
        <v>5</v>
      </c>
      <c r="N864" s="104">
        <f t="shared" si="169"/>
        <v>3.784423676012461</v>
      </c>
      <c r="O864" s="104">
        <f t="shared" si="171"/>
        <v>115.10955347871234</v>
      </c>
      <c r="P864" s="10" t="b">
        <f t="shared" si="172"/>
        <v>1</v>
      </c>
      <c r="Q864" s="9" t="b">
        <f t="shared" si="173"/>
        <v>1</v>
      </c>
      <c r="R864" s="9" t="b">
        <f t="shared" si="174"/>
        <v>1</v>
      </c>
      <c r="S864" s="9" t="b">
        <f t="shared" si="175"/>
        <v>1</v>
      </c>
      <c r="T864" s="9" t="b">
        <f t="shared" si="176"/>
        <v>1</v>
      </c>
      <c r="U864" s="9">
        <f t="shared" si="177"/>
        <v>0</v>
      </c>
      <c r="V864" s="92">
        <f t="shared" ca="1" si="178"/>
        <v>43643.890446521291</v>
      </c>
      <c r="W864" s="92">
        <f t="shared" ca="1" si="179"/>
        <v>43759</v>
      </c>
      <c r="X864" s="113">
        <f t="shared" si="180"/>
        <v>80.25</v>
      </c>
      <c r="Y864" s="9" t="b">
        <f t="shared" si="181"/>
        <v>1</v>
      </c>
      <c r="Z864" s="9" t="str">
        <f>VLOOKUP(H864,Table2_ContractType!$A$2:$B$4,2,FALSE)</f>
        <v>Month-to-Month</v>
      </c>
      <c r="AA864" s="9" t="str">
        <f>VLOOKUP(F864,Table3_PhoneService!$A$2:$B$4,2,FALSE)</f>
        <v>Two or More Lines</v>
      </c>
      <c r="AB864" s="9" t="str">
        <f>VLOOKUP(G864,Table4_InternetService!$A$2:$B$4,2,FALSE)</f>
        <v>Fiber Optic</v>
      </c>
    </row>
    <row r="865" spans="1:28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 s="105">
        <v>99.95</v>
      </c>
      <c r="K865" s="105">
        <f t="shared" si="170"/>
        <v>3.2860273972602743</v>
      </c>
      <c r="L865" s="105">
        <v>3186.65</v>
      </c>
      <c r="M865" t="s">
        <v>4</v>
      </c>
      <c r="N865" s="104">
        <f t="shared" si="169"/>
        <v>31.882441220610303</v>
      </c>
      <c r="O865" s="104">
        <f t="shared" si="171"/>
        <v>969.75758712689674</v>
      </c>
      <c r="P865" s="10" t="b">
        <f t="shared" si="172"/>
        <v>1</v>
      </c>
      <c r="Q865" s="9" t="b">
        <f t="shared" si="173"/>
        <v>0</v>
      </c>
      <c r="R865" s="9" t="b">
        <f t="shared" si="174"/>
        <v>1</v>
      </c>
      <c r="S865" s="9" t="b">
        <f t="shared" si="175"/>
        <v>1</v>
      </c>
      <c r="T865" s="9" t="b">
        <f t="shared" si="176"/>
        <v>1</v>
      </c>
      <c r="U865" s="9">
        <f t="shared" si="177"/>
        <v>0</v>
      </c>
      <c r="V865" s="92">
        <f t="shared" ca="1" si="178"/>
        <v>42789.2424128731</v>
      </c>
      <c r="W865" s="92">
        <f t="shared" ca="1" si="179"/>
        <v>43759</v>
      </c>
      <c r="X865" s="113">
        <f t="shared" si="180"/>
        <v>99.95</v>
      </c>
      <c r="Y865" s="9" t="b">
        <f t="shared" si="181"/>
        <v>1</v>
      </c>
      <c r="Z865" s="9" t="str">
        <f>VLOOKUP(H865,Table2_ContractType!$A$2:$B$4,2,FALSE)</f>
        <v>Month-to-Month</v>
      </c>
      <c r="AA865" s="9" t="str">
        <f>VLOOKUP(F865,Table3_PhoneService!$A$2:$B$4,2,FALSE)</f>
        <v>Two or More Lines</v>
      </c>
      <c r="AB865" s="9" t="str">
        <f>VLOOKUP(G865,Table4_InternetService!$A$2:$B$4,2,FALSE)</f>
        <v>Fiber Optic</v>
      </c>
    </row>
    <row r="866" spans="1:28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 s="105">
        <v>19.45</v>
      </c>
      <c r="K866" s="105">
        <f t="shared" si="170"/>
        <v>0.6394520547945205</v>
      </c>
      <c r="L866" s="105">
        <v>86.05</v>
      </c>
      <c r="M866" t="s">
        <v>5</v>
      </c>
      <c r="N866" s="104">
        <f t="shared" si="169"/>
        <v>4.4241645244215935</v>
      </c>
      <c r="O866" s="104">
        <f t="shared" si="171"/>
        <v>134.56833761782349</v>
      </c>
      <c r="P866" s="10" t="b">
        <f t="shared" si="172"/>
        <v>0</v>
      </c>
      <c r="Q866" s="9" t="b">
        <f t="shared" si="173"/>
        <v>1</v>
      </c>
      <c r="R866" s="9" t="b">
        <f t="shared" si="174"/>
        <v>1</v>
      </c>
      <c r="S866" s="9" t="b">
        <f t="shared" si="175"/>
        <v>0</v>
      </c>
      <c r="T866" s="9" t="b">
        <f t="shared" si="176"/>
        <v>0</v>
      </c>
      <c r="U866" s="9">
        <f t="shared" si="177"/>
        <v>3</v>
      </c>
      <c r="V866" s="92">
        <f t="shared" ca="1" si="178"/>
        <v>43624.43166238218</v>
      </c>
      <c r="W866" s="92">
        <f t="shared" ca="1" si="179"/>
        <v>43759</v>
      </c>
      <c r="X866" s="113">
        <f t="shared" si="180"/>
        <v>19.45</v>
      </c>
      <c r="Y866" s="9" t="b">
        <f t="shared" si="181"/>
        <v>1</v>
      </c>
      <c r="Z866" s="9" t="str">
        <f>VLOOKUP(H866,Table2_ContractType!$A$2:$B$4,2,FALSE)</f>
        <v>Month-to-Month</v>
      </c>
      <c r="AA866" s="9" t="str">
        <f>VLOOKUP(F866,Table3_PhoneService!$A$2:$B$4,2,FALSE)</f>
        <v>One Line</v>
      </c>
      <c r="AB866" s="9" t="str">
        <f>VLOOKUP(G866,Table4_InternetService!$A$2:$B$4,2,FALSE)</f>
        <v>No Internet Service</v>
      </c>
    </row>
    <row r="867" spans="1:28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 s="105">
        <v>110.5</v>
      </c>
      <c r="K867" s="105">
        <f t="shared" si="170"/>
        <v>3.6328767123287671</v>
      </c>
      <c r="L867" s="105">
        <v>2857.6</v>
      </c>
      <c r="M867" t="s">
        <v>5</v>
      </c>
      <c r="N867" s="104">
        <f t="shared" si="169"/>
        <v>25.860633484162896</v>
      </c>
      <c r="O867" s="104">
        <f t="shared" si="171"/>
        <v>786.59426847662144</v>
      </c>
      <c r="P867" s="10" t="b">
        <f t="shared" si="172"/>
        <v>1</v>
      </c>
      <c r="Q867" s="9" t="b">
        <f t="shared" si="173"/>
        <v>1</v>
      </c>
      <c r="R867" s="9" t="b">
        <f t="shared" si="174"/>
        <v>1</v>
      </c>
      <c r="S867" s="9" t="b">
        <f t="shared" si="175"/>
        <v>1</v>
      </c>
      <c r="T867" s="9" t="b">
        <f t="shared" si="176"/>
        <v>1</v>
      </c>
      <c r="U867" s="9">
        <f t="shared" si="177"/>
        <v>0</v>
      </c>
      <c r="V867" s="92">
        <f t="shared" ca="1" si="178"/>
        <v>42972.40573152338</v>
      </c>
      <c r="W867" s="92">
        <f t="shared" ca="1" si="179"/>
        <v>43759</v>
      </c>
      <c r="X867" s="113">
        <f t="shared" si="180"/>
        <v>110.5</v>
      </c>
      <c r="Y867" s="9" t="b">
        <f t="shared" si="181"/>
        <v>1</v>
      </c>
      <c r="Z867" s="9" t="str">
        <f>VLOOKUP(H867,Table2_ContractType!$A$2:$B$4,2,FALSE)</f>
        <v>1 Year</v>
      </c>
      <c r="AA867" s="9" t="str">
        <f>VLOOKUP(F867,Table3_PhoneService!$A$2:$B$4,2,FALSE)</f>
        <v>Two or More Lines</v>
      </c>
      <c r="AB867" s="9" t="str">
        <f>VLOOKUP(G867,Table4_InternetService!$A$2:$B$4,2,FALSE)</f>
        <v>Fiber Optic</v>
      </c>
    </row>
    <row r="868" spans="1:28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 s="105">
        <v>54.3</v>
      </c>
      <c r="K868" s="105">
        <f t="shared" si="170"/>
        <v>1.7852054794520547</v>
      </c>
      <c r="L868" s="105">
        <v>195.3</v>
      </c>
      <c r="M868" t="s">
        <v>4</v>
      </c>
      <c r="N868" s="104">
        <f t="shared" si="169"/>
        <v>3.5966850828729284</v>
      </c>
      <c r="O868" s="104">
        <f t="shared" si="171"/>
        <v>109.39917127071824</v>
      </c>
      <c r="P868" s="10" t="b">
        <f t="shared" si="172"/>
        <v>0</v>
      </c>
      <c r="Q868" s="9" t="b">
        <f t="shared" si="173"/>
        <v>0</v>
      </c>
      <c r="R868" s="9" t="b">
        <f t="shared" si="174"/>
        <v>1</v>
      </c>
      <c r="S868" s="9" t="b">
        <f t="shared" si="175"/>
        <v>1</v>
      </c>
      <c r="T868" s="9" t="b">
        <f t="shared" si="176"/>
        <v>1</v>
      </c>
      <c r="U868" s="9">
        <f t="shared" si="177"/>
        <v>0</v>
      </c>
      <c r="V868" s="92">
        <f t="shared" ca="1" si="178"/>
        <v>43649.600828729279</v>
      </c>
      <c r="W868" s="92">
        <f t="shared" ca="1" si="179"/>
        <v>43759</v>
      </c>
      <c r="X868" s="113">
        <f t="shared" si="180"/>
        <v>54.3</v>
      </c>
      <c r="Y868" s="9" t="b">
        <f t="shared" si="181"/>
        <v>1</v>
      </c>
      <c r="Z868" s="9" t="str">
        <f>VLOOKUP(H868,Table2_ContractType!$A$2:$B$4,2,FALSE)</f>
        <v>Month-to-Month</v>
      </c>
      <c r="AA868" s="9" t="str">
        <f>VLOOKUP(F868,Table3_PhoneService!$A$2:$B$4,2,FALSE)</f>
        <v>One Line</v>
      </c>
      <c r="AB868" s="9" t="str">
        <f>VLOOKUP(G868,Table4_InternetService!$A$2:$B$4,2,FALSE)</f>
        <v>DSL</v>
      </c>
    </row>
    <row r="869" spans="1:28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 s="105">
        <v>34.65</v>
      </c>
      <c r="K869" s="105">
        <f t="shared" si="170"/>
        <v>1.1391780821917807</v>
      </c>
      <c r="L869" s="105">
        <v>768.45</v>
      </c>
      <c r="M869" t="s">
        <v>5</v>
      </c>
      <c r="N869" s="104">
        <f t="shared" si="169"/>
        <v>22.177489177489178</v>
      </c>
      <c r="O869" s="104">
        <f t="shared" si="171"/>
        <v>674.56529581529594</v>
      </c>
      <c r="P869" s="10" t="b">
        <f t="shared" si="172"/>
        <v>0</v>
      </c>
      <c r="Q869" s="9" t="b">
        <f t="shared" si="173"/>
        <v>1</v>
      </c>
      <c r="R869" s="9" t="b">
        <f t="shared" si="174"/>
        <v>0</v>
      </c>
      <c r="S869" s="9" t="b">
        <f t="shared" si="175"/>
        <v>1</v>
      </c>
      <c r="T869" s="9" t="b">
        <f t="shared" si="176"/>
        <v>0</v>
      </c>
      <c r="U869" s="9">
        <f t="shared" si="177"/>
        <v>0</v>
      </c>
      <c r="V869" s="92">
        <f t="shared" ca="1" si="178"/>
        <v>43084.434704184707</v>
      </c>
      <c r="W869" s="92">
        <f t="shared" ca="1" si="179"/>
        <v>43759</v>
      </c>
      <c r="X869" s="113">
        <f t="shared" si="180"/>
        <v>34.65</v>
      </c>
      <c r="Y869" s="9" t="b">
        <f t="shared" si="181"/>
        <v>1</v>
      </c>
      <c r="Z869" s="9" t="str">
        <f>VLOOKUP(H869,Table2_ContractType!$A$2:$B$4,2,FALSE)</f>
        <v>Month-to-Month</v>
      </c>
      <c r="AA869" s="9" t="str">
        <f>VLOOKUP(F869,Table3_PhoneService!$A$2:$B$4,2,FALSE)</f>
        <v>No Phone Service</v>
      </c>
      <c r="AB869" s="9" t="str">
        <f>VLOOKUP(G869,Table4_InternetService!$A$2:$B$4,2,FALSE)</f>
        <v>DSL</v>
      </c>
    </row>
    <row r="870" spans="1:28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 s="105">
        <v>75.75</v>
      </c>
      <c r="K870" s="105">
        <f t="shared" si="170"/>
        <v>2.4904109589041097</v>
      </c>
      <c r="L870" s="105">
        <v>655.9</v>
      </c>
      <c r="M870" t="s">
        <v>4</v>
      </c>
      <c r="N870" s="104">
        <f t="shared" si="169"/>
        <v>8.6587458745874581</v>
      </c>
      <c r="O870" s="104">
        <f t="shared" si="171"/>
        <v>263.37018701870187</v>
      </c>
      <c r="P870" s="10" t="b">
        <f t="shared" si="172"/>
        <v>1</v>
      </c>
      <c r="Q870" s="9" t="b">
        <f t="shared" si="173"/>
        <v>0</v>
      </c>
      <c r="R870" s="9" t="b">
        <f t="shared" si="174"/>
        <v>1</v>
      </c>
      <c r="S870" s="9" t="b">
        <f t="shared" si="175"/>
        <v>1</v>
      </c>
      <c r="T870" s="9" t="b">
        <f t="shared" si="176"/>
        <v>1</v>
      </c>
      <c r="U870" s="9">
        <f t="shared" si="177"/>
        <v>1</v>
      </c>
      <c r="V870" s="92">
        <f t="shared" ca="1" si="178"/>
        <v>43495.6298129813</v>
      </c>
      <c r="W870" s="92">
        <f t="shared" ca="1" si="179"/>
        <v>43759</v>
      </c>
      <c r="X870" s="113">
        <f t="shared" si="180"/>
        <v>75.75</v>
      </c>
      <c r="Y870" s="9" t="b">
        <f t="shared" si="181"/>
        <v>1</v>
      </c>
      <c r="Z870" s="9" t="str">
        <f>VLOOKUP(H870,Table2_ContractType!$A$2:$B$4,2,FALSE)</f>
        <v>Month-to-Month</v>
      </c>
      <c r="AA870" s="9" t="str">
        <f>VLOOKUP(F870,Table3_PhoneService!$A$2:$B$4,2,FALSE)</f>
        <v>One Line</v>
      </c>
      <c r="AB870" s="9" t="str">
        <f>VLOOKUP(G870,Table4_InternetService!$A$2:$B$4,2,FALSE)</f>
        <v>Fiber Optic</v>
      </c>
    </row>
    <row r="871" spans="1:28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 s="105">
        <v>96.8</v>
      </c>
      <c r="K871" s="105">
        <f t="shared" si="170"/>
        <v>3.1824657534246574</v>
      </c>
      <c r="L871" s="105">
        <v>5283.95</v>
      </c>
      <c r="M871" t="s">
        <v>4</v>
      </c>
      <c r="N871" s="104">
        <f t="shared" si="169"/>
        <v>54.586260330578511</v>
      </c>
      <c r="O871" s="104">
        <f t="shared" si="171"/>
        <v>1660.3320850550965</v>
      </c>
      <c r="P871" s="10" t="b">
        <f t="shared" si="172"/>
        <v>0</v>
      </c>
      <c r="Q871" s="9" t="b">
        <f t="shared" si="173"/>
        <v>0</v>
      </c>
      <c r="R871" s="9" t="b">
        <f t="shared" si="174"/>
        <v>1</v>
      </c>
      <c r="S871" s="9" t="b">
        <f t="shared" si="175"/>
        <v>1</v>
      </c>
      <c r="T871" s="9" t="b">
        <f t="shared" si="176"/>
        <v>1</v>
      </c>
      <c r="U871" s="9">
        <f t="shared" si="177"/>
        <v>0</v>
      </c>
      <c r="V871" s="92">
        <f t="shared" ca="1" si="178"/>
        <v>42098.667914944905</v>
      </c>
      <c r="W871" s="92">
        <f t="shared" ca="1" si="179"/>
        <v>43759</v>
      </c>
      <c r="X871" s="113">
        <f t="shared" si="180"/>
        <v>96.8</v>
      </c>
      <c r="Y871" s="9" t="b">
        <f t="shared" si="181"/>
        <v>1</v>
      </c>
      <c r="Z871" s="9" t="str">
        <f>VLOOKUP(H871,Table2_ContractType!$A$2:$B$4,2,FALSE)</f>
        <v>Month-to-Month</v>
      </c>
      <c r="AA871" s="9" t="str">
        <f>VLOOKUP(F871,Table3_PhoneService!$A$2:$B$4,2,FALSE)</f>
        <v>Two or More Lines</v>
      </c>
      <c r="AB871" s="9" t="str">
        <f>VLOOKUP(G871,Table4_InternetService!$A$2:$B$4,2,FALSE)</f>
        <v>Fiber Optic</v>
      </c>
    </row>
    <row r="872" spans="1:28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 s="105">
        <v>56.3</v>
      </c>
      <c r="K872" s="105">
        <f t="shared" si="170"/>
        <v>1.8509589041095889</v>
      </c>
      <c r="L872" s="105">
        <v>2780.6</v>
      </c>
      <c r="M872" t="s">
        <v>5</v>
      </c>
      <c r="N872" s="104">
        <f t="shared" si="169"/>
        <v>49.388987566607462</v>
      </c>
      <c r="O872" s="104">
        <f t="shared" si="171"/>
        <v>1502.2483718176436</v>
      </c>
      <c r="P872" s="10" t="b">
        <f t="shared" si="172"/>
        <v>1</v>
      </c>
      <c r="Q872" s="9" t="b">
        <f t="shared" si="173"/>
        <v>1</v>
      </c>
      <c r="R872" s="9" t="b">
        <f t="shared" si="174"/>
        <v>0</v>
      </c>
      <c r="S872" s="9" t="b">
        <f t="shared" si="175"/>
        <v>1</v>
      </c>
      <c r="T872" s="9" t="b">
        <f t="shared" si="176"/>
        <v>0</v>
      </c>
      <c r="U872" s="9">
        <f t="shared" si="177"/>
        <v>1</v>
      </c>
      <c r="V872" s="92">
        <f t="shared" ca="1" si="178"/>
        <v>42256.751628182355</v>
      </c>
      <c r="W872" s="92">
        <f t="shared" ca="1" si="179"/>
        <v>43759</v>
      </c>
      <c r="X872" s="113">
        <f t="shared" si="180"/>
        <v>56.3</v>
      </c>
      <c r="Y872" s="9" t="b">
        <f t="shared" si="181"/>
        <v>1</v>
      </c>
      <c r="Z872" s="9" t="str">
        <f>VLOOKUP(H872,Table2_ContractType!$A$2:$B$4,2,FALSE)</f>
        <v>1 Year</v>
      </c>
      <c r="AA872" s="9" t="str">
        <f>VLOOKUP(F872,Table3_PhoneService!$A$2:$B$4,2,FALSE)</f>
        <v>No Phone Service</v>
      </c>
      <c r="AB872" s="9" t="str">
        <f>VLOOKUP(G872,Table4_InternetService!$A$2:$B$4,2,FALSE)</f>
        <v>DSL</v>
      </c>
    </row>
    <row r="873" spans="1:28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 s="105">
        <v>80.45</v>
      </c>
      <c r="K873" s="105">
        <f t="shared" si="170"/>
        <v>2.6449315068493151</v>
      </c>
      <c r="L873" s="105">
        <v>5662.25</v>
      </c>
      <c r="M873" t="s">
        <v>5</v>
      </c>
      <c r="N873" s="104">
        <f t="shared" si="169"/>
        <v>70.382224984462397</v>
      </c>
      <c r="O873" s="104">
        <f t="shared" si="171"/>
        <v>2140.7926766107312</v>
      </c>
      <c r="P873" s="10" t="b">
        <f t="shared" si="172"/>
        <v>1</v>
      </c>
      <c r="Q873" s="9" t="b">
        <f t="shared" si="173"/>
        <v>1</v>
      </c>
      <c r="R873" s="9" t="b">
        <f t="shared" si="174"/>
        <v>1</v>
      </c>
      <c r="S873" s="9" t="b">
        <f t="shared" si="175"/>
        <v>1</v>
      </c>
      <c r="T873" s="9" t="b">
        <f t="shared" si="176"/>
        <v>1</v>
      </c>
      <c r="U873" s="9">
        <f t="shared" si="177"/>
        <v>1</v>
      </c>
      <c r="V873" s="92">
        <f t="shared" ca="1" si="178"/>
        <v>41618.207323389266</v>
      </c>
      <c r="W873" s="92">
        <f t="shared" ca="1" si="179"/>
        <v>43759</v>
      </c>
      <c r="X873" s="113">
        <f t="shared" si="180"/>
        <v>80.45</v>
      </c>
      <c r="Y873" s="9" t="b">
        <f t="shared" si="181"/>
        <v>1</v>
      </c>
      <c r="Z873" s="9" t="str">
        <f>VLOOKUP(H873,Table2_ContractType!$A$2:$B$4,2,FALSE)</f>
        <v>2 Year</v>
      </c>
      <c r="AA873" s="9" t="str">
        <f>VLOOKUP(F873,Table3_PhoneService!$A$2:$B$4,2,FALSE)</f>
        <v>Two or More Lines</v>
      </c>
      <c r="AB873" s="9" t="str">
        <f>VLOOKUP(G873,Table4_InternetService!$A$2:$B$4,2,FALSE)</f>
        <v>DSL</v>
      </c>
    </row>
    <row r="874" spans="1:28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 s="105">
        <v>66.400000000000006</v>
      </c>
      <c r="K874" s="105">
        <f t="shared" si="170"/>
        <v>2.1830136986301372</v>
      </c>
      <c r="L874" s="105">
        <v>3958.2</v>
      </c>
      <c r="M874" t="s">
        <v>5</v>
      </c>
      <c r="N874" s="104">
        <f t="shared" si="169"/>
        <v>59.611445783132524</v>
      </c>
      <c r="O874" s="104">
        <f t="shared" si="171"/>
        <v>1813.1814759036142</v>
      </c>
      <c r="P874" s="10" t="b">
        <f t="shared" si="172"/>
        <v>0</v>
      </c>
      <c r="Q874" s="9" t="b">
        <f t="shared" si="173"/>
        <v>1</v>
      </c>
      <c r="R874" s="9" t="b">
        <f t="shared" si="174"/>
        <v>1</v>
      </c>
      <c r="S874" s="9" t="b">
        <f t="shared" si="175"/>
        <v>1</v>
      </c>
      <c r="T874" s="9" t="b">
        <f t="shared" si="176"/>
        <v>1</v>
      </c>
      <c r="U874" s="9">
        <f t="shared" si="177"/>
        <v>1</v>
      </c>
      <c r="V874" s="92">
        <f t="shared" ca="1" si="178"/>
        <v>41945.818524096387</v>
      </c>
      <c r="W874" s="92">
        <f t="shared" ca="1" si="179"/>
        <v>43759</v>
      </c>
      <c r="X874" s="113">
        <f t="shared" si="180"/>
        <v>66.400000000000006</v>
      </c>
      <c r="Y874" s="9" t="b">
        <f t="shared" si="181"/>
        <v>1</v>
      </c>
      <c r="Z874" s="9" t="str">
        <f>VLOOKUP(H874,Table2_ContractType!$A$2:$B$4,2,FALSE)</f>
        <v>1 Year</v>
      </c>
      <c r="AA874" s="9" t="str">
        <f>VLOOKUP(F874,Table3_PhoneService!$A$2:$B$4,2,FALSE)</f>
        <v>One Line</v>
      </c>
      <c r="AB874" s="9" t="str">
        <f>VLOOKUP(G874,Table4_InternetService!$A$2:$B$4,2,FALSE)</f>
        <v>DSL</v>
      </c>
    </row>
    <row r="875" spans="1:28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 s="105">
        <v>96.55</v>
      </c>
      <c r="K875" s="105">
        <f t="shared" si="170"/>
        <v>3.1742465753424653</v>
      </c>
      <c r="L875" s="105">
        <v>6581.9</v>
      </c>
      <c r="M875" t="s">
        <v>4</v>
      </c>
      <c r="N875" s="104">
        <f t="shared" si="169"/>
        <v>68.170895908855513</v>
      </c>
      <c r="O875" s="104">
        <f t="shared" si="171"/>
        <v>2073.531417227689</v>
      </c>
      <c r="P875" s="10" t="b">
        <f t="shared" si="172"/>
        <v>1</v>
      </c>
      <c r="Q875" s="9" t="b">
        <f t="shared" si="173"/>
        <v>0</v>
      </c>
      <c r="R875" s="9" t="b">
        <f t="shared" si="174"/>
        <v>1</v>
      </c>
      <c r="S875" s="9" t="b">
        <f t="shared" si="175"/>
        <v>1</v>
      </c>
      <c r="T875" s="9" t="b">
        <f t="shared" si="176"/>
        <v>1</v>
      </c>
      <c r="U875" s="9">
        <f t="shared" si="177"/>
        <v>1</v>
      </c>
      <c r="V875" s="92">
        <f t="shared" ca="1" si="178"/>
        <v>41685.468582772308</v>
      </c>
      <c r="W875" s="92">
        <f t="shared" ca="1" si="179"/>
        <v>43759</v>
      </c>
      <c r="X875" s="113">
        <f t="shared" si="180"/>
        <v>96.55</v>
      </c>
      <c r="Y875" s="9" t="b">
        <f t="shared" si="181"/>
        <v>1</v>
      </c>
      <c r="Z875" s="9" t="str">
        <f>VLOOKUP(H875,Table2_ContractType!$A$2:$B$4,2,FALSE)</f>
        <v>1 Year</v>
      </c>
      <c r="AA875" s="9" t="str">
        <f>VLOOKUP(F875,Table3_PhoneService!$A$2:$B$4,2,FALSE)</f>
        <v>Two or More Lines</v>
      </c>
      <c r="AB875" s="9" t="str">
        <f>VLOOKUP(G875,Table4_InternetService!$A$2:$B$4,2,FALSE)</f>
        <v>Fiber Optic</v>
      </c>
    </row>
    <row r="876" spans="1:28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 s="105">
        <v>81.3</v>
      </c>
      <c r="K876" s="105">
        <f t="shared" si="170"/>
        <v>2.6728767123287667</v>
      </c>
      <c r="L876" s="105">
        <v>5129.3</v>
      </c>
      <c r="M876" t="s">
        <v>5</v>
      </c>
      <c r="N876" s="104">
        <f t="shared" si="169"/>
        <v>63.091020910209103</v>
      </c>
      <c r="O876" s="104">
        <f t="shared" si="171"/>
        <v>1919.0185526855273</v>
      </c>
      <c r="P876" s="10" t="b">
        <f t="shared" si="172"/>
        <v>1</v>
      </c>
      <c r="Q876" s="9" t="b">
        <f t="shared" si="173"/>
        <v>1</v>
      </c>
      <c r="R876" s="9" t="b">
        <f t="shared" si="174"/>
        <v>1</v>
      </c>
      <c r="S876" s="9" t="b">
        <f t="shared" si="175"/>
        <v>1</v>
      </c>
      <c r="T876" s="9" t="b">
        <f t="shared" si="176"/>
        <v>1</v>
      </c>
      <c r="U876" s="9">
        <f t="shared" si="177"/>
        <v>1</v>
      </c>
      <c r="V876" s="92">
        <f t="shared" ca="1" si="178"/>
        <v>41839.981447314472</v>
      </c>
      <c r="W876" s="92">
        <f t="shared" ca="1" si="179"/>
        <v>43759</v>
      </c>
      <c r="X876" s="113">
        <f t="shared" si="180"/>
        <v>81.3</v>
      </c>
      <c r="Y876" s="9" t="b">
        <f t="shared" si="181"/>
        <v>1</v>
      </c>
      <c r="Z876" s="9" t="str">
        <f>VLOOKUP(H876,Table2_ContractType!$A$2:$B$4,2,FALSE)</f>
        <v>2 Year</v>
      </c>
      <c r="AA876" s="9" t="str">
        <f>VLOOKUP(F876,Table3_PhoneService!$A$2:$B$4,2,FALSE)</f>
        <v>Two or More Lines</v>
      </c>
      <c r="AB876" s="9" t="str">
        <f>VLOOKUP(G876,Table4_InternetService!$A$2:$B$4,2,FALSE)</f>
        <v>DSL</v>
      </c>
    </row>
    <row r="877" spans="1:28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 s="105">
        <v>66.849999999999994</v>
      </c>
      <c r="K877" s="105">
        <f t="shared" si="170"/>
        <v>2.1978082191780821</v>
      </c>
      <c r="L877" s="105">
        <v>4758.8</v>
      </c>
      <c r="M877" t="s">
        <v>5</v>
      </c>
      <c r="N877" s="104">
        <f t="shared" si="169"/>
        <v>71.186237845923714</v>
      </c>
      <c r="O877" s="104">
        <f t="shared" si="171"/>
        <v>2165.248067813513</v>
      </c>
      <c r="P877" s="10" t="b">
        <f t="shared" si="172"/>
        <v>1</v>
      </c>
      <c r="Q877" s="9" t="b">
        <f t="shared" si="173"/>
        <v>1</v>
      </c>
      <c r="R877" s="9" t="b">
        <f t="shared" si="174"/>
        <v>1</v>
      </c>
      <c r="S877" s="9" t="b">
        <f t="shared" si="175"/>
        <v>1</v>
      </c>
      <c r="T877" s="9" t="b">
        <f t="shared" si="176"/>
        <v>1</v>
      </c>
      <c r="U877" s="9">
        <f t="shared" si="177"/>
        <v>3</v>
      </c>
      <c r="V877" s="92">
        <f t="shared" ca="1" si="178"/>
        <v>41593.751932186489</v>
      </c>
      <c r="W877" s="92">
        <f t="shared" ca="1" si="179"/>
        <v>43759</v>
      </c>
      <c r="X877" s="113">
        <f t="shared" si="180"/>
        <v>66.849999999999994</v>
      </c>
      <c r="Y877" s="9" t="b">
        <f t="shared" si="181"/>
        <v>1</v>
      </c>
      <c r="Z877" s="9" t="str">
        <f>VLOOKUP(H877,Table2_ContractType!$A$2:$B$4,2,FALSE)</f>
        <v>2 Year</v>
      </c>
      <c r="AA877" s="9" t="str">
        <f>VLOOKUP(F877,Table3_PhoneService!$A$2:$B$4,2,FALSE)</f>
        <v>Two or More Lines</v>
      </c>
      <c r="AB877" s="9" t="str">
        <f>VLOOKUP(G877,Table4_InternetService!$A$2:$B$4,2,FALSE)</f>
        <v>DSL</v>
      </c>
    </row>
    <row r="878" spans="1:28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 s="105">
        <v>85.35</v>
      </c>
      <c r="K878" s="105">
        <f t="shared" si="170"/>
        <v>2.8060273972602734</v>
      </c>
      <c r="L878" s="105">
        <v>1375.15</v>
      </c>
      <c r="M878" t="s">
        <v>4</v>
      </c>
      <c r="N878" s="104">
        <f t="shared" si="169"/>
        <v>16.111892208553019</v>
      </c>
      <c r="O878" s="104">
        <f t="shared" si="171"/>
        <v>490.07005467682109</v>
      </c>
      <c r="P878" s="10" t="b">
        <f t="shared" si="172"/>
        <v>1</v>
      </c>
      <c r="Q878" s="9" t="b">
        <f t="shared" si="173"/>
        <v>0</v>
      </c>
      <c r="R878" s="9" t="b">
        <f t="shared" si="174"/>
        <v>1</v>
      </c>
      <c r="S878" s="9" t="b">
        <f t="shared" si="175"/>
        <v>1</v>
      </c>
      <c r="T878" s="9" t="b">
        <f t="shared" si="176"/>
        <v>1</v>
      </c>
      <c r="U878" s="9">
        <f t="shared" si="177"/>
        <v>1</v>
      </c>
      <c r="V878" s="92">
        <f t="shared" ca="1" si="178"/>
        <v>43268.92994532318</v>
      </c>
      <c r="W878" s="92">
        <f t="shared" ca="1" si="179"/>
        <v>43759</v>
      </c>
      <c r="X878" s="113">
        <f t="shared" si="180"/>
        <v>85.35</v>
      </c>
      <c r="Y878" s="9" t="b">
        <f t="shared" si="181"/>
        <v>1</v>
      </c>
      <c r="Z878" s="9" t="str">
        <f>VLOOKUP(H878,Table2_ContractType!$A$2:$B$4,2,FALSE)</f>
        <v>Month-to-Month</v>
      </c>
      <c r="AA878" s="9" t="str">
        <f>VLOOKUP(F878,Table3_PhoneService!$A$2:$B$4,2,FALSE)</f>
        <v>Two or More Lines</v>
      </c>
      <c r="AB878" s="9" t="str">
        <f>VLOOKUP(G878,Table4_InternetService!$A$2:$B$4,2,FALSE)</f>
        <v>Fiber Optic</v>
      </c>
    </row>
    <row r="879" spans="1:28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 s="105">
        <v>20</v>
      </c>
      <c r="K879" s="105">
        <f t="shared" si="170"/>
        <v>0.65753424657534243</v>
      </c>
      <c r="L879" s="105">
        <v>860.85</v>
      </c>
      <c r="M879" t="s">
        <v>5</v>
      </c>
      <c r="N879" s="104">
        <f t="shared" si="169"/>
        <v>43.042500000000004</v>
      </c>
      <c r="O879" s="104">
        <f t="shared" si="171"/>
        <v>1309.2093750000001</v>
      </c>
      <c r="P879" s="10" t="b">
        <f t="shared" si="172"/>
        <v>0</v>
      </c>
      <c r="Q879" s="9" t="b">
        <f t="shared" si="173"/>
        <v>1</v>
      </c>
      <c r="R879" s="9" t="b">
        <f t="shared" si="174"/>
        <v>1</v>
      </c>
      <c r="S879" s="9" t="b">
        <f t="shared" si="175"/>
        <v>0</v>
      </c>
      <c r="T879" s="9" t="b">
        <f t="shared" si="176"/>
        <v>0</v>
      </c>
      <c r="U879" s="9">
        <f t="shared" si="177"/>
        <v>3</v>
      </c>
      <c r="V879" s="92">
        <f t="shared" ca="1" si="178"/>
        <v>42449.790625000001</v>
      </c>
      <c r="W879" s="92">
        <f t="shared" ca="1" si="179"/>
        <v>43759</v>
      </c>
      <c r="X879" s="113">
        <f t="shared" si="180"/>
        <v>20</v>
      </c>
      <c r="Y879" s="9" t="b">
        <f t="shared" si="181"/>
        <v>1</v>
      </c>
      <c r="Z879" s="9" t="str">
        <f>VLOOKUP(H879,Table2_ContractType!$A$2:$B$4,2,FALSE)</f>
        <v>1 Year</v>
      </c>
      <c r="AA879" s="9" t="str">
        <f>VLOOKUP(F879,Table3_PhoneService!$A$2:$B$4,2,FALSE)</f>
        <v>One Line</v>
      </c>
      <c r="AB879" s="9" t="str">
        <f>VLOOKUP(G879,Table4_InternetService!$A$2:$B$4,2,FALSE)</f>
        <v>No Internet Service</v>
      </c>
    </row>
    <row r="880" spans="1:28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 s="105">
        <v>19.7</v>
      </c>
      <c r="K880" s="105">
        <f t="shared" si="170"/>
        <v>0.64767123287671224</v>
      </c>
      <c r="L880" s="105">
        <v>599.25</v>
      </c>
      <c r="M880" t="s">
        <v>5</v>
      </c>
      <c r="N880" s="104">
        <f t="shared" si="169"/>
        <v>30.418781725888326</v>
      </c>
      <c r="O880" s="104">
        <f t="shared" si="171"/>
        <v>925.23794416243663</v>
      </c>
      <c r="P880" s="10" t="b">
        <f t="shared" si="172"/>
        <v>1</v>
      </c>
      <c r="Q880" s="9" t="b">
        <f t="shared" si="173"/>
        <v>1</v>
      </c>
      <c r="R880" s="9" t="b">
        <f t="shared" si="174"/>
        <v>1</v>
      </c>
      <c r="S880" s="9" t="b">
        <f t="shared" si="175"/>
        <v>0</v>
      </c>
      <c r="T880" s="9" t="b">
        <f t="shared" si="176"/>
        <v>0</v>
      </c>
      <c r="U880" s="9">
        <f t="shared" si="177"/>
        <v>3</v>
      </c>
      <c r="V880" s="92">
        <f t="shared" ca="1" si="178"/>
        <v>42833.762055837564</v>
      </c>
      <c r="W880" s="92">
        <f t="shared" ca="1" si="179"/>
        <v>43759</v>
      </c>
      <c r="X880" s="113">
        <f t="shared" si="180"/>
        <v>19.7</v>
      </c>
      <c r="Y880" s="9" t="b">
        <f t="shared" si="181"/>
        <v>1</v>
      </c>
      <c r="Z880" s="9" t="str">
        <f>VLOOKUP(H880,Table2_ContractType!$A$2:$B$4,2,FALSE)</f>
        <v>2 Year</v>
      </c>
      <c r="AA880" s="9" t="str">
        <f>VLOOKUP(F880,Table3_PhoneService!$A$2:$B$4,2,FALSE)</f>
        <v>One Line</v>
      </c>
      <c r="AB880" s="9" t="str">
        <f>VLOOKUP(G880,Table4_InternetService!$A$2:$B$4,2,FALSE)</f>
        <v>No Internet Service</v>
      </c>
    </row>
    <row r="881" spans="1:28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 s="105">
        <v>43.65</v>
      </c>
      <c r="K881" s="105">
        <f t="shared" si="170"/>
        <v>1.4350684931506847</v>
      </c>
      <c r="L881" s="105">
        <v>526.95000000000005</v>
      </c>
      <c r="M881" t="s">
        <v>4</v>
      </c>
      <c r="N881" s="104">
        <f t="shared" si="169"/>
        <v>12.07216494845361</v>
      </c>
      <c r="O881" s="104">
        <f t="shared" si="171"/>
        <v>367.19501718213064</v>
      </c>
      <c r="P881" s="10" t="b">
        <f t="shared" si="172"/>
        <v>0</v>
      </c>
      <c r="Q881" s="9" t="b">
        <f t="shared" si="173"/>
        <v>0</v>
      </c>
      <c r="R881" s="9" t="b">
        <f t="shared" si="174"/>
        <v>0</v>
      </c>
      <c r="S881" s="9" t="b">
        <f t="shared" si="175"/>
        <v>1</v>
      </c>
      <c r="T881" s="9" t="b">
        <f t="shared" si="176"/>
        <v>0</v>
      </c>
      <c r="U881" s="9">
        <f t="shared" si="177"/>
        <v>0</v>
      </c>
      <c r="V881" s="92">
        <f t="shared" ca="1" si="178"/>
        <v>43391.80498281787</v>
      </c>
      <c r="W881" s="92">
        <f t="shared" ca="1" si="179"/>
        <v>43759</v>
      </c>
      <c r="X881" s="113">
        <f t="shared" si="180"/>
        <v>43.65</v>
      </c>
      <c r="Y881" s="9" t="b">
        <f t="shared" si="181"/>
        <v>1</v>
      </c>
      <c r="Z881" s="9" t="str">
        <f>VLOOKUP(H881,Table2_ContractType!$A$2:$B$4,2,FALSE)</f>
        <v>Month-to-Month</v>
      </c>
      <c r="AA881" s="9" t="str">
        <f>VLOOKUP(F881,Table3_PhoneService!$A$2:$B$4,2,FALSE)</f>
        <v>No Phone Service</v>
      </c>
      <c r="AB881" s="9" t="str">
        <f>VLOOKUP(G881,Table4_InternetService!$A$2:$B$4,2,FALSE)</f>
        <v>DSL</v>
      </c>
    </row>
    <row r="882" spans="1:28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 s="105">
        <v>53.85</v>
      </c>
      <c r="K882" s="105">
        <f t="shared" si="170"/>
        <v>1.7704109589041097</v>
      </c>
      <c r="L882" s="105">
        <v>2200.6999999999998</v>
      </c>
      <c r="M882" t="s">
        <v>5</v>
      </c>
      <c r="N882" s="104">
        <f t="shared" si="169"/>
        <v>40.867223769730728</v>
      </c>
      <c r="O882" s="104">
        <f t="shared" si="171"/>
        <v>1243.0447229959764</v>
      </c>
      <c r="P882" s="10" t="b">
        <f t="shared" si="172"/>
        <v>0</v>
      </c>
      <c r="Q882" s="9" t="b">
        <f t="shared" si="173"/>
        <v>1</v>
      </c>
      <c r="R882" s="9" t="b">
        <f t="shared" si="174"/>
        <v>1</v>
      </c>
      <c r="S882" s="9" t="b">
        <f t="shared" si="175"/>
        <v>1</v>
      </c>
      <c r="T882" s="9" t="b">
        <f t="shared" si="176"/>
        <v>1</v>
      </c>
      <c r="U882" s="9">
        <f t="shared" si="177"/>
        <v>0</v>
      </c>
      <c r="V882" s="92">
        <f t="shared" ca="1" si="178"/>
        <v>42515.955277004025</v>
      </c>
      <c r="W882" s="92">
        <f t="shared" ca="1" si="179"/>
        <v>43759</v>
      </c>
      <c r="X882" s="113">
        <f t="shared" si="180"/>
        <v>53.85</v>
      </c>
      <c r="Y882" s="9" t="b">
        <f t="shared" si="181"/>
        <v>1</v>
      </c>
      <c r="Z882" s="9" t="str">
        <f>VLOOKUP(H882,Table2_ContractType!$A$2:$B$4,2,FALSE)</f>
        <v>2 Year</v>
      </c>
      <c r="AA882" s="9" t="str">
        <f>VLOOKUP(F882,Table3_PhoneService!$A$2:$B$4,2,FALSE)</f>
        <v>Two or More Lines</v>
      </c>
      <c r="AB882" s="9" t="str">
        <f>VLOOKUP(G882,Table4_InternetService!$A$2:$B$4,2,FALSE)</f>
        <v>DSL</v>
      </c>
    </row>
    <row r="883" spans="1:28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 s="105">
        <v>19.649999999999999</v>
      </c>
      <c r="K883" s="105">
        <f t="shared" si="170"/>
        <v>0.64602739726027392</v>
      </c>
      <c r="L883" s="105">
        <v>332.65</v>
      </c>
      <c r="M883" t="s">
        <v>5</v>
      </c>
      <c r="N883" s="104">
        <f t="shared" si="169"/>
        <v>16.928753180661577</v>
      </c>
      <c r="O883" s="104">
        <f t="shared" si="171"/>
        <v>514.91624257845638</v>
      </c>
      <c r="P883" s="10" t="b">
        <f t="shared" si="172"/>
        <v>0</v>
      </c>
      <c r="Q883" s="9" t="b">
        <f t="shared" si="173"/>
        <v>1</v>
      </c>
      <c r="R883" s="9" t="b">
        <f t="shared" si="174"/>
        <v>1</v>
      </c>
      <c r="S883" s="9" t="b">
        <f t="shared" si="175"/>
        <v>0</v>
      </c>
      <c r="T883" s="9" t="b">
        <f t="shared" si="176"/>
        <v>0</v>
      </c>
      <c r="U883" s="9">
        <f t="shared" si="177"/>
        <v>3</v>
      </c>
      <c r="V883" s="92">
        <f t="shared" ca="1" si="178"/>
        <v>43244.08375742154</v>
      </c>
      <c r="W883" s="92">
        <f t="shared" ca="1" si="179"/>
        <v>43759</v>
      </c>
      <c r="X883" s="113">
        <f t="shared" si="180"/>
        <v>19.649999999999999</v>
      </c>
      <c r="Y883" s="9" t="b">
        <f t="shared" si="181"/>
        <v>1</v>
      </c>
      <c r="Z883" s="9" t="str">
        <f>VLOOKUP(H883,Table2_ContractType!$A$2:$B$4,2,FALSE)</f>
        <v>1 Year</v>
      </c>
      <c r="AA883" s="9" t="str">
        <f>VLOOKUP(F883,Table3_PhoneService!$A$2:$B$4,2,FALSE)</f>
        <v>One Line</v>
      </c>
      <c r="AB883" s="9" t="str">
        <f>VLOOKUP(G883,Table4_InternetService!$A$2:$B$4,2,FALSE)</f>
        <v>No Internet Service</v>
      </c>
    </row>
    <row r="884" spans="1:28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 s="105">
        <v>88.85</v>
      </c>
      <c r="K884" s="105">
        <f t="shared" si="170"/>
        <v>2.9210958904109585</v>
      </c>
      <c r="L884" s="105">
        <v>372.45</v>
      </c>
      <c r="M884" t="s">
        <v>4</v>
      </c>
      <c r="N884" s="104">
        <f t="shared" si="169"/>
        <v>4.1918964546989308</v>
      </c>
      <c r="O884" s="104">
        <f t="shared" si="171"/>
        <v>127.50351716375916</v>
      </c>
      <c r="P884" s="10" t="b">
        <f t="shared" si="172"/>
        <v>1</v>
      </c>
      <c r="Q884" s="9" t="b">
        <f t="shared" si="173"/>
        <v>0</v>
      </c>
      <c r="R884" s="9" t="b">
        <f t="shared" si="174"/>
        <v>1</v>
      </c>
      <c r="S884" s="9" t="b">
        <f t="shared" si="175"/>
        <v>1</v>
      </c>
      <c r="T884" s="9" t="b">
        <f t="shared" si="176"/>
        <v>1</v>
      </c>
      <c r="U884" s="9">
        <f t="shared" si="177"/>
        <v>0</v>
      </c>
      <c r="V884" s="92">
        <f t="shared" ca="1" si="178"/>
        <v>43631.496482836243</v>
      </c>
      <c r="W884" s="92">
        <f t="shared" ca="1" si="179"/>
        <v>43759</v>
      </c>
      <c r="X884" s="113">
        <f t="shared" si="180"/>
        <v>88.85</v>
      </c>
      <c r="Y884" s="9" t="b">
        <f t="shared" si="181"/>
        <v>1</v>
      </c>
      <c r="Z884" s="9" t="str">
        <f>VLOOKUP(H884,Table2_ContractType!$A$2:$B$4,2,FALSE)</f>
        <v>Month-to-Month</v>
      </c>
      <c r="AA884" s="9" t="str">
        <f>VLOOKUP(F884,Table3_PhoneService!$A$2:$B$4,2,FALSE)</f>
        <v>Two or More Lines</v>
      </c>
      <c r="AB884" s="9" t="str">
        <f>VLOOKUP(G884,Table4_InternetService!$A$2:$B$4,2,FALSE)</f>
        <v>Fiber Optic</v>
      </c>
    </row>
    <row r="885" spans="1:28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 s="105">
        <v>44.05</v>
      </c>
      <c r="K885" s="105">
        <f t="shared" si="170"/>
        <v>1.4482191780821916</v>
      </c>
      <c r="L885" s="105">
        <v>3011.65</v>
      </c>
      <c r="M885" t="s">
        <v>5</v>
      </c>
      <c r="N885" s="104">
        <f t="shared" si="169"/>
        <v>68.368898978433606</v>
      </c>
      <c r="O885" s="104">
        <f t="shared" si="171"/>
        <v>2079.5540105940222</v>
      </c>
      <c r="P885" s="10" t="b">
        <f t="shared" si="172"/>
        <v>0</v>
      </c>
      <c r="Q885" s="9" t="b">
        <f t="shared" si="173"/>
        <v>1</v>
      </c>
      <c r="R885" s="9" t="b">
        <f t="shared" si="174"/>
        <v>0</v>
      </c>
      <c r="S885" s="9" t="b">
        <f t="shared" si="175"/>
        <v>1</v>
      </c>
      <c r="T885" s="9" t="b">
        <f t="shared" si="176"/>
        <v>0</v>
      </c>
      <c r="U885" s="9">
        <f t="shared" si="177"/>
        <v>0</v>
      </c>
      <c r="V885" s="92">
        <f t="shared" ca="1" si="178"/>
        <v>41679.445989405976</v>
      </c>
      <c r="W885" s="92">
        <f t="shared" ca="1" si="179"/>
        <v>43759</v>
      </c>
      <c r="X885" s="113">
        <f t="shared" si="180"/>
        <v>44.05</v>
      </c>
      <c r="Y885" s="9" t="b">
        <f t="shared" si="181"/>
        <v>1</v>
      </c>
      <c r="Z885" s="9" t="str">
        <f>VLOOKUP(H885,Table2_ContractType!$A$2:$B$4,2,FALSE)</f>
        <v>1 Year</v>
      </c>
      <c r="AA885" s="9" t="str">
        <f>VLOOKUP(F885,Table3_PhoneService!$A$2:$B$4,2,FALSE)</f>
        <v>No Phone Service</v>
      </c>
      <c r="AB885" s="9" t="str">
        <f>VLOOKUP(G885,Table4_InternetService!$A$2:$B$4,2,FALSE)</f>
        <v>DSL</v>
      </c>
    </row>
    <row r="886" spans="1:28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 s="105">
        <v>79.900000000000006</v>
      </c>
      <c r="K886" s="105">
        <f t="shared" si="170"/>
        <v>2.6268493150684935</v>
      </c>
      <c r="L886" s="105">
        <v>79.900000000000006</v>
      </c>
      <c r="M886" t="s">
        <v>4</v>
      </c>
      <c r="N886" s="104">
        <f t="shared" si="169"/>
        <v>1</v>
      </c>
      <c r="O886" s="104">
        <f t="shared" si="171"/>
        <v>30.416666666666664</v>
      </c>
      <c r="P886" s="10" t="b">
        <f t="shared" si="172"/>
        <v>0</v>
      </c>
      <c r="Q886" s="9" t="b">
        <f t="shared" si="173"/>
        <v>0</v>
      </c>
      <c r="R886" s="9" t="b">
        <f t="shared" si="174"/>
        <v>1</v>
      </c>
      <c r="S886" s="9" t="b">
        <f t="shared" si="175"/>
        <v>1</v>
      </c>
      <c r="T886" s="9" t="b">
        <f t="shared" si="176"/>
        <v>1</v>
      </c>
      <c r="U886" s="9">
        <f t="shared" si="177"/>
        <v>0</v>
      </c>
      <c r="V886" s="92">
        <f t="shared" ca="1" si="178"/>
        <v>43728.583333333336</v>
      </c>
      <c r="W886" s="92">
        <f t="shared" ca="1" si="179"/>
        <v>43759</v>
      </c>
      <c r="X886" s="113">
        <f t="shared" si="180"/>
        <v>79.900000000000006</v>
      </c>
      <c r="Y886" s="9" t="b">
        <f t="shared" si="181"/>
        <v>1</v>
      </c>
      <c r="Z886" s="9" t="str">
        <f>VLOOKUP(H886,Table2_ContractType!$A$2:$B$4,2,FALSE)</f>
        <v>Month-to-Month</v>
      </c>
      <c r="AA886" s="9" t="str">
        <f>VLOOKUP(F886,Table3_PhoneService!$A$2:$B$4,2,FALSE)</f>
        <v>One Line</v>
      </c>
      <c r="AB886" s="9" t="str">
        <f>VLOOKUP(G886,Table4_InternetService!$A$2:$B$4,2,FALSE)</f>
        <v>Fiber Optic</v>
      </c>
    </row>
    <row r="887" spans="1:28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 s="105">
        <v>110.6</v>
      </c>
      <c r="K887" s="105">
        <f t="shared" si="170"/>
        <v>3.6361643835616433</v>
      </c>
      <c r="L887" s="105">
        <v>7962.2</v>
      </c>
      <c r="M887" t="s">
        <v>5</v>
      </c>
      <c r="N887" s="104">
        <f t="shared" si="169"/>
        <v>71.99095840867993</v>
      </c>
      <c r="O887" s="104">
        <f t="shared" si="171"/>
        <v>2189.7249849306813</v>
      </c>
      <c r="P887" s="10" t="b">
        <f t="shared" si="172"/>
        <v>0</v>
      </c>
      <c r="Q887" s="9" t="b">
        <f t="shared" si="173"/>
        <v>1</v>
      </c>
      <c r="R887" s="9" t="b">
        <f t="shared" si="174"/>
        <v>1</v>
      </c>
      <c r="S887" s="9" t="b">
        <f t="shared" si="175"/>
        <v>1</v>
      </c>
      <c r="T887" s="9" t="b">
        <f t="shared" si="176"/>
        <v>1</v>
      </c>
      <c r="U887" s="9">
        <f t="shared" si="177"/>
        <v>1</v>
      </c>
      <c r="V887" s="92">
        <f t="shared" ca="1" si="178"/>
        <v>41569.275015069317</v>
      </c>
      <c r="W887" s="92">
        <f t="shared" ca="1" si="179"/>
        <v>43759</v>
      </c>
      <c r="X887" s="113">
        <f t="shared" si="180"/>
        <v>110.6</v>
      </c>
      <c r="Y887" s="9" t="b">
        <f t="shared" si="181"/>
        <v>1</v>
      </c>
      <c r="Z887" s="9" t="str">
        <f>VLOOKUP(H887,Table2_ContractType!$A$2:$B$4,2,FALSE)</f>
        <v>2 Year</v>
      </c>
      <c r="AA887" s="9" t="str">
        <f>VLOOKUP(F887,Table3_PhoneService!$A$2:$B$4,2,FALSE)</f>
        <v>Two or More Lines</v>
      </c>
      <c r="AB887" s="9" t="str">
        <f>VLOOKUP(G887,Table4_InternetService!$A$2:$B$4,2,FALSE)</f>
        <v>Fiber Optic</v>
      </c>
    </row>
    <row r="888" spans="1:28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 s="105">
        <v>20.7</v>
      </c>
      <c r="K888" s="105">
        <f t="shared" si="170"/>
        <v>0.68054794520547934</v>
      </c>
      <c r="L888" s="105">
        <v>1482.3</v>
      </c>
      <c r="M888" t="s">
        <v>5</v>
      </c>
      <c r="N888" s="104">
        <f t="shared" si="169"/>
        <v>71.608695652173907</v>
      </c>
      <c r="O888" s="104">
        <f t="shared" si="171"/>
        <v>2178.097826086957</v>
      </c>
      <c r="P888" s="10" t="b">
        <f t="shared" si="172"/>
        <v>1</v>
      </c>
      <c r="Q888" s="9" t="b">
        <f t="shared" si="173"/>
        <v>1</v>
      </c>
      <c r="R888" s="9" t="b">
        <f t="shared" si="174"/>
        <v>1</v>
      </c>
      <c r="S888" s="9" t="b">
        <f t="shared" si="175"/>
        <v>0</v>
      </c>
      <c r="T888" s="9" t="b">
        <f t="shared" si="176"/>
        <v>0</v>
      </c>
      <c r="U888" s="9">
        <f t="shared" si="177"/>
        <v>3</v>
      </c>
      <c r="V888" s="92">
        <f t="shared" ca="1" si="178"/>
        <v>41580.90217391304</v>
      </c>
      <c r="W888" s="92">
        <f t="shared" ca="1" si="179"/>
        <v>43759</v>
      </c>
      <c r="X888" s="113">
        <f t="shared" si="180"/>
        <v>20.700000000000003</v>
      </c>
      <c r="Y888" s="9" t="b">
        <f t="shared" si="181"/>
        <v>1</v>
      </c>
      <c r="Z888" s="9" t="str">
        <f>VLOOKUP(H888,Table2_ContractType!$A$2:$B$4,2,FALSE)</f>
        <v>2 Year</v>
      </c>
      <c r="AA888" s="9" t="str">
        <f>VLOOKUP(F888,Table3_PhoneService!$A$2:$B$4,2,FALSE)</f>
        <v>One Line</v>
      </c>
      <c r="AB888" s="9" t="str">
        <f>VLOOKUP(G888,Table4_InternetService!$A$2:$B$4,2,FALSE)</f>
        <v>No Internet Service</v>
      </c>
    </row>
    <row r="889" spans="1:28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 s="105">
        <v>21.1</v>
      </c>
      <c r="K889" s="105">
        <f t="shared" si="170"/>
        <v>0.69369863013698629</v>
      </c>
      <c r="L889" s="105">
        <v>741</v>
      </c>
      <c r="M889" t="s">
        <v>5</v>
      </c>
      <c r="N889" s="104">
        <f t="shared" si="169"/>
        <v>35.11848341232227</v>
      </c>
      <c r="O889" s="104">
        <f t="shared" si="171"/>
        <v>1068.1872037914693</v>
      </c>
      <c r="P889" s="10" t="b">
        <f t="shared" si="172"/>
        <v>1</v>
      </c>
      <c r="Q889" s="9" t="b">
        <f t="shared" si="173"/>
        <v>1</v>
      </c>
      <c r="R889" s="9" t="b">
        <f t="shared" si="174"/>
        <v>1</v>
      </c>
      <c r="S889" s="9" t="b">
        <f t="shared" si="175"/>
        <v>0</v>
      </c>
      <c r="T889" s="9" t="b">
        <f t="shared" si="176"/>
        <v>0</v>
      </c>
      <c r="U889" s="9">
        <f t="shared" si="177"/>
        <v>0</v>
      </c>
      <c r="V889" s="92">
        <f t="shared" ca="1" si="178"/>
        <v>42690.812796208527</v>
      </c>
      <c r="W889" s="92">
        <f t="shared" ca="1" si="179"/>
        <v>43759</v>
      </c>
      <c r="X889" s="113">
        <f t="shared" si="180"/>
        <v>21.1</v>
      </c>
      <c r="Y889" s="9" t="b">
        <f t="shared" si="181"/>
        <v>1</v>
      </c>
      <c r="Z889" s="9" t="str">
        <f>VLOOKUP(H889,Table2_ContractType!$A$2:$B$4,2,FALSE)</f>
        <v>1 Year</v>
      </c>
      <c r="AA889" s="9" t="str">
        <f>VLOOKUP(F889,Table3_PhoneService!$A$2:$B$4,2,FALSE)</f>
        <v>One Line</v>
      </c>
      <c r="AB889" s="9" t="str">
        <f>VLOOKUP(G889,Table4_InternetService!$A$2:$B$4,2,FALSE)</f>
        <v>No Internet Service</v>
      </c>
    </row>
    <row r="890" spans="1:28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 s="105">
        <v>107.15</v>
      </c>
      <c r="K890" s="105">
        <f t="shared" si="170"/>
        <v>3.5227397260273978</v>
      </c>
      <c r="L890" s="105">
        <v>7379.8</v>
      </c>
      <c r="M890" t="s">
        <v>5</v>
      </c>
      <c r="N890" s="104">
        <f t="shared" si="169"/>
        <v>68.8735417638824</v>
      </c>
      <c r="O890" s="104">
        <f t="shared" si="171"/>
        <v>2094.9035619847564</v>
      </c>
      <c r="P890" s="10" t="b">
        <f t="shared" si="172"/>
        <v>0</v>
      </c>
      <c r="Q890" s="9" t="b">
        <f t="shared" si="173"/>
        <v>1</v>
      </c>
      <c r="R890" s="9" t="b">
        <f t="shared" si="174"/>
        <v>1</v>
      </c>
      <c r="S890" s="9" t="b">
        <f t="shared" si="175"/>
        <v>1</v>
      </c>
      <c r="T890" s="9" t="b">
        <f t="shared" si="176"/>
        <v>1</v>
      </c>
      <c r="U890" s="9">
        <f t="shared" si="177"/>
        <v>3</v>
      </c>
      <c r="V890" s="92">
        <f t="shared" ca="1" si="178"/>
        <v>41664.096438015244</v>
      </c>
      <c r="W890" s="92">
        <f t="shared" ca="1" si="179"/>
        <v>43759</v>
      </c>
      <c r="X890" s="113">
        <f t="shared" si="180"/>
        <v>107.15000000000002</v>
      </c>
      <c r="Y890" s="9" t="b">
        <f t="shared" si="181"/>
        <v>1</v>
      </c>
      <c r="Z890" s="9" t="str">
        <f>VLOOKUP(H890,Table2_ContractType!$A$2:$B$4,2,FALSE)</f>
        <v>1 Year</v>
      </c>
      <c r="AA890" s="9" t="str">
        <f>VLOOKUP(F890,Table3_PhoneService!$A$2:$B$4,2,FALSE)</f>
        <v>Two or More Lines</v>
      </c>
      <c r="AB890" s="9" t="str">
        <f>VLOOKUP(G890,Table4_InternetService!$A$2:$B$4,2,FALSE)</f>
        <v>Fiber Optic</v>
      </c>
    </row>
    <row r="891" spans="1:28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 s="105">
        <v>84.8</v>
      </c>
      <c r="K891" s="105">
        <f t="shared" si="170"/>
        <v>2.7879452054794518</v>
      </c>
      <c r="L891" s="105">
        <v>6152.4</v>
      </c>
      <c r="M891" t="s">
        <v>5</v>
      </c>
      <c r="N891" s="104">
        <f t="shared" si="169"/>
        <v>72.551886792452834</v>
      </c>
      <c r="O891" s="104">
        <f t="shared" si="171"/>
        <v>2206.7865566037735</v>
      </c>
      <c r="P891" s="10" t="b">
        <f t="shared" si="172"/>
        <v>0</v>
      </c>
      <c r="Q891" s="9" t="b">
        <f t="shared" si="173"/>
        <v>1</v>
      </c>
      <c r="R891" s="9" t="b">
        <f t="shared" si="174"/>
        <v>1</v>
      </c>
      <c r="S891" s="9" t="b">
        <f t="shared" si="175"/>
        <v>1</v>
      </c>
      <c r="T891" s="9" t="b">
        <f t="shared" si="176"/>
        <v>1</v>
      </c>
      <c r="U891" s="9">
        <f t="shared" si="177"/>
        <v>3</v>
      </c>
      <c r="V891" s="92">
        <f t="shared" ca="1" si="178"/>
        <v>41552.213443396227</v>
      </c>
      <c r="W891" s="92">
        <f t="shared" ca="1" si="179"/>
        <v>43759</v>
      </c>
      <c r="X891" s="113">
        <f t="shared" si="180"/>
        <v>84.8</v>
      </c>
      <c r="Y891" s="9" t="b">
        <f t="shared" si="181"/>
        <v>1</v>
      </c>
      <c r="Z891" s="9" t="str">
        <f>VLOOKUP(H891,Table2_ContractType!$A$2:$B$4,2,FALSE)</f>
        <v>2 Year</v>
      </c>
      <c r="AA891" s="9" t="str">
        <f>VLOOKUP(F891,Table3_PhoneService!$A$2:$B$4,2,FALSE)</f>
        <v>Two or More Lines</v>
      </c>
      <c r="AB891" s="9" t="str">
        <f>VLOOKUP(G891,Table4_InternetService!$A$2:$B$4,2,FALSE)</f>
        <v>Fiber Optic</v>
      </c>
    </row>
    <row r="892" spans="1:28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 s="105">
        <v>24.7</v>
      </c>
      <c r="K892" s="105">
        <f t="shared" si="170"/>
        <v>0.81205479452054785</v>
      </c>
      <c r="L892" s="105">
        <v>1685.9</v>
      </c>
      <c r="M892" t="s">
        <v>5</v>
      </c>
      <c r="N892" s="104">
        <f t="shared" si="169"/>
        <v>68.255060728744951</v>
      </c>
      <c r="O892" s="104">
        <f t="shared" si="171"/>
        <v>2076.0914304993257</v>
      </c>
      <c r="P892" s="10" t="b">
        <f t="shared" si="172"/>
        <v>1</v>
      </c>
      <c r="Q892" s="9" t="b">
        <f t="shared" si="173"/>
        <v>1</v>
      </c>
      <c r="R892" s="9" t="b">
        <f t="shared" si="174"/>
        <v>1</v>
      </c>
      <c r="S892" s="9" t="b">
        <f t="shared" si="175"/>
        <v>0</v>
      </c>
      <c r="T892" s="9" t="b">
        <f t="shared" si="176"/>
        <v>0</v>
      </c>
      <c r="U892" s="9">
        <f t="shared" si="177"/>
        <v>3</v>
      </c>
      <c r="V892" s="92">
        <f t="shared" ca="1" si="178"/>
        <v>41682.908569500672</v>
      </c>
      <c r="W892" s="92">
        <f t="shared" ca="1" si="179"/>
        <v>43759</v>
      </c>
      <c r="X892" s="113">
        <f t="shared" si="180"/>
        <v>24.699999999999996</v>
      </c>
      <c r="Y892" s="9" t="b">
        <f t="shared" si="181"/>
        <v>1</v>
      </c>
      <c r="Z892" s="9" t="str">
        <f>VLOOKUP(H892,Table2_ContractType!$A$2:$B$4,2,FALSE)</f>
        <v>2 Year</v>
      </c>
      <c r="AA892" s="9" t="str">
        <f>VLOOKUP(F892,Table3_PhoneService!$A$2:$B$4,2,FALSE)</f>
        <v>Two or More Lines</v>
      </c>
      <c r="AB892" s="9" t="str">
        <f>VLOOKUP(G892,Table4_InternetService!$A$2:$B$4,2,FALSE)</f>
        <v>No Internet Service</v>
      </c>
    </row>
    <row r="893" spans="1:28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 s="105">
        <v>55.35</v>
      </c>
      <c r="K893" s="105">
        <f t="shared" si="170"/>
        <v>1.8197260273972604</v>
      </c>
      <c r="L893" s="105">
        <v>1636.95</v>
      </c>
      <c r="M893" t="s">
        <v>5</v>
      </c>
      <c r="N893" s="104">
        <f t="shared" si="169"/>
        <v>29.574525745257453</v>
      </c>
      <c r="O893" s="104">
        <f t="shared" si="171"/>
        <v>899.55849141824751</v>
      </c>
      <c r="P893" s="10" t="b">
        <f t="shared" si="172"/>
        <v>0</v>
      </c>
      <c r="Q893" s="9" t="b">
        <f t="shared" si="173"/>
        <v>1</v>
      </c>
      <c r="R893" s="9" t="b">
        <f t="shared" si="174"/>
        <v>0</v>
      </c>
      <c r="S893" s="9" t="b">
        <f t="shared" si="175"/>
        <v>1</v>
      </c>
      <c r="T893" s="9" t="b">
        <f t="shared" si="176"/>
        <v>0</v>
      </c>
      <c r="U893" s="9">
        <f t="shared" si="177"/>
        <v>3</v>
      </c>
      <c r="V893" s="92">
        <f t="shared" ca="1" si="178"/>
        <v>42859.441508581753</v>
      </c>
      <c r="W893" s="92">
        <f t="shared" ca="1" si="179"/>
        <v>43759</v>
      </c>
      <c r="X893" s="113">
        <f t="shared" si="180"/>
        <v>55.35</v>
      </c>
      <c r="Y893" s="9" t="b">
        <f t="shared" si="181"/>
        <v>1</v>
      </c>
      <c r="Z893" s="9" t="str">
        <f>VLOOKUP(H893,Table2_ContractType!$A$2:$B$4,2,FALSE)</f>
        <v>1 Year</v>
      </c>
      <c r="AA893" s="9" t="str">
        <f>VLOOKUP(F893,Table3_PhoneService!$A$2:$B$4,2,FALSE)</f>
        <v>No Phone Service</v>
      </c>
      <c r="AB893" s="9" t="str">
        <f>VLOOKUP(G893,Table4_InternetService!$A$2:$B$4,2,FALSE)</f>
        <v>DSL</v>
      </c>
    </row>
    <row r="894" spans="1:28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 s="105">
        <v>19.350000000000001</v>
      </c>
      <c r="K894" s="105">
        <f t="shared" si="170"/>
        <v>0.63616438356164384</v>
      </c>
      <c r="L894" s="105">
        <v>1240.8</v>
      </c>
      <c r="M894" t="s">
        <v>5</v>
      </c>
      <c r="N894" s="104">
        <f t="shared" si="169"/>
        <v>64.124031007751924</v>
      </c>
      <c r="O894" s="104">
        <f t="shared" si="171"/>
        <v>1950.439276485788</v>
      </c>
      <c r="P894" s="10" t="b">
        <f t="shared" si="172"/>
        <v>0</v>
      </c>
      <c r="Q894" s="9" t="b">
        <f t="shared" si="173"/>
        <v>1</v>
      </c>
      <c r="R894" s="9" t="b">
        <f t="shared" si="174"/>
        <v>1</v>
      </c>
      <c r="S894" s="9" t="b">
        <f t="shared" si="175"/>
        <v>0</v>
      </c>
      <c r="T894" s="9" t="b">
        <f t="shared" si="176"/>
        <v>0</v>
      </c>
      <c r="U894" s="9">
        <f t="shared" si="177"/>
        <v>0</v>
      </c>
      <c r="V894" s="92">
        <f t="shared" ca="1" si="178"/>
        <v>41808.560723514209</v>
      </c>
      <c r="W894" s="92">
        <f t="shared" ca="1" si="179"/>
        <v>43759</v>
      </c>
      <c r="X894" s="113">
        <f t="shared" si="180"/>
        <v>19.350000000000005</v>
      </c>
      <c r="Y894" s="9" t="b">
        <f t="shared" si="181"/>
        <v>1</v>
      </c>
      <c r="Z894" s="9" t="str">
        <f>VLOOKUP(H894,Table2_ContractType!$A$2:$B$4,2,FALSE)</f>
        <v>2 Year</v>
      </c>
      <c r="AA894" s="9" t="str">
        <f>VLOOKUP(F894,Table3_PhoneService!$A$2:$B$4,2,FALSE)</f>
        <v>One Line</v>
      </c>
      <c r="AB894" s="9" t="str">
        <f>VLOOKUP(G894,Table4_InternetService!$A$2:$B$4,2,FALSE)</f>
        <v>No Internet Service</v>
      </c>
    </row>
    <row r="895" spans="1:28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 s="105">
        <v>89.95</v>
      </c>
      <c r="K895" s="105">
        <f t="shared" si="170"/>
        <v>2.957260273972603</v>
      </c>
      <c r="L895" s="105">
        <v>1648.45</v>
      </c>
      <c r="M895" t="s">
        <v>5</v>
      </c>
      <c r="N895" s="104">
        <f t="shared" si="169"/>
        <v>18.326292384658142</v>
      </c>
      <c r="O895" s="104">
        <f t="shared" si="171"/>
        <v>557.42472670001848</v>
      </c>
      <c r="P895" s="10" t="b">
        <f t="shared" si="172"/>
        <v>0</v>
      </c>
      <c r="Q895" s="9" t="b">
        <f t="shared" si="173"/>
        <v>1</v>
      </c>
      <c r="R895" s="9" t="b">
        <f t="shared" si="174"/>
        <v>1</v>
      </c>
      <c r="S895" s="9" t="b">
        <f t="shared" si="175"/>
        <v>1</v>
      </c>
      <c r="T895" s="9" t="b">
        <f t="shared" si="176"/>
        <v>1</v>
      </c>
      <c r="U895" s="9">
        <f t="shared" si="177"/>
        <v>0</v>
      </c>
      <c r="V895" s="92">
        <f t="shared" ca="1" si="178"/>
        <v>43201.575273299983</v>
      </c>
      <c r="W895" s="92">
        <f t="shared" ca="1" si="179"/>
        <v>43759</v>
      </c>
      <c r="X895" s="113">
        <f t="shared" si="180"/>
        <v>89.95</v>
      </c>
      <c r="Y895" s="9" t="b">
        <f t="shared" si="181"/>
        <v>1</v>
      </c>
      <c r="Z895" s="9" t="str">
        <f>VLOOKUP(H895,Table2_ContractType!$A$2:$B$4,2,FALSE)</f>
        <v>Month-to-Month</v>
      </c>
      <c r="AA895" s="9" t="str">
        <f>VLOOKUP(F895,Table3_PhoneService!$A$2:$B$4,2,FALSE)</f>
        <v>One Line</v>
      </c>
      <c r="AB895" s="9" t="str">
        <f>VLOOKUP(G895,Table4_InternetService!$A$2:$B$4,2,FALSE)</f>
        <v>Fiber Optic</v>
      </c>
    </row>
    <row r="896" spans="1:28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 s="105">
        <v>69.05</v>
      </c>
      <c r="K896" s="105">
        <f t="shared" si="170"/>
        <v>2.2701369863013694</v>
      </c>
      <c r="L896" s="105">
        <v>3842.6</v>
      </c>
      <c r="M896" t="s">
        <v>5</v>
      </c>
      <c r="N896" s="104">
        <f t="shared" si="169"/>
        <v>55.64952932657495</v>
      </c>
      <c r="O896" s="104">
        <f t="shared" si="171"/>
        <v>1692.6731836833217</v>
      </c>
      <c r="P896" s="10" t="b">
        <f t="shared" si="172"/>
        <v>1</v>
      </c>
      <c r="Q896" s="9" t="b">
        <f t="shared" si="173"/>
        <v>1</v>
      </c>
      <c r="R896" s="9" t="b">
        <f t="shared" si="174"/>
        <v>1</v>
      </c>
      <c r="S896" s="9" t="b">
        <f t="shared" si="175"/>
        <v>1</v>
      </c>
      <c r="T896" s="9" t="b">
        <f t="shared" si="176"/>
        <v>1</v>
      </c>
      <c r="U896" s="9">
        <f t="shared" si="177"/>
        <v>3</v>
      </c>
      <c r="V896" s="92">
        <f t="shared" ca="1" si="178"/>
        <v>42066.326816316679</v>
      </c>
      <c r="W896" s="92">
        <f t="shared" ca="1" si="179"/>
        <v>43759</v>
      </c>
      <c r="X896" s="113">
        <f t="shared" si="180"/>
        <v>69.05</v>
      </c>
      <c r="Y896" s="9" t="b">
        <f t="shared" si="181"/>
        <v>1</v>
      </c>
      <c r="Z896" s="9" t="str">
        <f>VLOOKUP(H896,Table2_ContractType!$A$2:$B$4,2,FALSE)</f>
        <v>2 Year</v>
      </c>
      <c r="AA896" s="9" t="str">
        <f>VLOOKUP(F896,Table3_PhoneService!$A$2:$B$4,2,FALSE)</f>
        <v>One Line</v>
      </c>
      <c r="AB896" s="9" t="str">
        <f>VLOOKUP(G896,Table4_InternetService!$A$2:$B$4,2,FALSE)</f>
        <v>Fiber Optic</v>
      </c>
    </row>
    <row r="897" spans="1:28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 s="105">
        <v>70.05</v>
      </c>
      <c r="K897" s="105">
        <f t="shared" si="170"/>
        <v>2.3030136986301368</v>
      </c>
      <c r="L897" s="105">
        <v>564.4</v>
      </c>
      <c r="M897" t="s">
        <v>5</v>
      </c>
      <c r="N897" s="104">
        <f t="shared" si="169"/>
        <v>8.0571020699500355</v>
      </c>
      <c r="O897" s="104">
        <f t="shared" si="171"/>
        <v>245.07018796098026</v>
      </c>
      <c r="P897" s="10" t="b">
        <f t="shared" si="172"/>
        <v>0</v>
      </c>
      <c r="Q897" s="9" t="b">
        <f t="shared" si="173"/>
        <v>1</v>
      </c>
      <c r="R897" s="9" t="b">
        <f t="shared" si="174"/>
        <v>1</v>
      </c>
      <c r="S897" s="9" t="b">
        <f t="shared" si="175"/>
        <v>1</v>
      </c>
      <c r="T897" s="9" t="b">
        <f t="shared" si="176"/>
        <v>1</v>
      </c>
      <c r="U897" s="9">
        <f t="shared" si="177"/>
        <v>1</v>
      </c>
      <c r="V897" s="92">
        <f t="shared" ca="1" si="178"/>
        <v>43513.929812039023</v>
      </c>
      <c r="W897" s="92">
        <f t="shared" ca="1" si="179"/>
        <v>43759</v>
      </c>
      <c r="X897" s="113">
        <f t="shared" si="180"/>
        <v>70.05</v>
      </c>
      <c r="Y897" s="9" t="b">
        <f t="shared" si="181"/>
        <v>1</v>
      </c>
      <c r="Z897" s="9" t="str">
        <f>VLOOKUP(H897,Table2_ContractType!$A$2:$B$4,2,FALSE)</f>
        <v>Month-to-Month</v>
      </c>
      <c r="AA897" s="9" t="str">
        <f>VLOOKUP(F897,Table3_PhoneService!$A$2:$B$4,2,FALSE)</f>
        <v>One Line</v>
      </c>
      <c r="AB897" s="9" t="str">
        <f>VLOOKUP(G897,Table4_InternetService!$A$2:$B$4,2,FALSE)</f>
        <v>DSL</v>
      </c>
    </row>
    <row r="898" spans="1:28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 s="105">
        <v>78.55</v>
      </c>
      <c r="K898" s="105">
        <f t="shared" si="170"/>
        <v>2.5824657534246573</v>
      </c>
      <c r="L898" s="105">
        <v>149.55000000000001</v>
      </c>
      <c r="M898" t="s">
        <v>4</v>
      </c>
      <c r="N898" s="104">
        <f t="shared" ref="N898:N961" si="182">L898/J898</f>
        <v>1.9038828771483134</v>
      </c>
      <c r="O898" s="104">
        <f t="shared" si="171"/>
        <v>57.909770846594533</v>
      </c>
      <c r="P898" s="10" t="b">
        <f t="shared" si="172"/>
        <v>1</v>
      </c>
      <c r="Q898" s="9" t="b">
        <f t="shared" si="173"/>
        <v>0</v>
      </c>
      <c r="R898" s="9" t="b">
        <f t="shared" si="174"/>
        <v>1</v>
      </c>
      <c r="S898" s="9" t="b">
        <f t="shared" si="175"/>
        <v>1</v>
      </c>
      <c r="T898" s="9" t="b">
        <f t="shared" si="176"/>
        <v>1</v>
      </c>
      <c r="U898" s="9">
        <f t="shared" si="177"/>
        <v>0</v>
      </c>
      <c r="V898" s="92">
        <f t="shared" ca="1" si="178"/>
        <v>43701.090229153408</v>
      </c>
      <c r="W898" s="92">
        <f t="shared" ca="1" si="179"/>
        <v>43759</v>
      </c>
      <c r="X898" s="113">
        <f t="shared" si="180"/>
        <v>78.55</v>
      </c>
      <c r="Y898" s="9" t="b">
        <f t="shared" si="181"/>
        <v>1</v>
      </c>
      <c r="Z898" s="9" t="str">
        <f>VLOOKUP(H898,Table2_ContractType!$A$2:$B$4,2,FALSE)</f>
        <v>Month-to-Month</v>
      </c>
      <c r="AA898" s="9" t="str">
        <f>VLOOKUP(F898,Table3_PhoneService!$A$2:$B$4,2,FALSE)</f>
        <v>Two or More Lines</v>
      </c>
      <c r="AB898" s="9" t="str">
        <f>VLOOKUP(G898,Table4_InternetService!$A$2:$B$4,2,FALSE)</f>
        <v>Fiber Optic</v>
      </c>
    </row>
    <row r="899" spans="1:28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 s="105">
        <v>97.85</v>
      </c>
      <c r="K899" s="105">
        <f t="shared" ref="K899:K962" si="183">(J899*12)/365</f>
        <v>3.2169863013698623</v>
      </c>
      <c r="L899" s="105">
        <v>6841.3</v>
      </c>
      <c r="M899" t="s">
        <v>5</v>
      </c>
      <c r="N899" s="104">
        <f t="shared" si="182"/>
        <v>69.916198262646915</v>
      </c>
      <c r="O899" s="104">
        <f t="shared" ref="O899:O962" si="184">L899/K899</f>
        <v>2126.6176971555105</v>
      </c>
      <c r="P899" s="10" t="b">
        <f t="shared" ref="P899:P962" si="185">B899="Female"</f>
        <v>1</v>
      </c>
      <c r="Q899" s="9" t="b">
        <f t="shared" ref="Q899:Q962" si="186">IF(M899="No",TRUE,FALSE)</f>
        <v>1</v>
      </c>
      <c r="R899" s="9" t="b">
        <f t="shared" ref="R899:R962" si="187">IF(F899&gt;0,TRUE,FALSE)</f>
        <v>1</v>
      </c>
      <c r="S899" s="9" t="b">
        <f t="shared" ref="S899:S962" si="188">IF(G899&gt;0,TRUE,FALSE)</f>
        <v>1</v>
      </c>
      <c r="T899" s="9" t="b">
        <f t="shared" ref="T899:T962" si="189">IF(AND(R899=TRUE,S899=TRUE),TRUE,FALSE)</f>
        <v>1</v>
      </c>
      <c r="U899" s="9">
        <f t="shared" ref="U899:U962" si="190">IF(AND(D899="No",E899="No"),0,IF(AND(D899="Yes",E899="No"),1,IF(AND(D899="No",E899="Yes"),2,3)))</f>
        <v>1</v>
      </c>
      <c r="V899" s="92">
        <f t="shared" ref="V899:V962" ca="1" si="191">TODAY()-O899</f>
        <v>41632.382302844489</v>
      </c>
      <c r="W899" s="92">
        <f t="shared" ref="W899:W962" ca="1" si="192">TODAY()</f>
        <v>43759</v>
      </c>
      <c r="X899" s="113">
        <f t="shared" ref="X899:X962" si="193">L899/N899</f>
        <v>97.85</v>
      </c>
      <c r="Y899" s="9" t="b">
        <f t="shared" ref="Y899:Y962" si="194">X899=J899</f>
        <v>1</v>
      </c>
      <c r="Z899" s="9" t="str">
        <f>VLOOKUP(H899,Table2_ContractType!$A$2:$B$4,2,FALSE)</f>
        <v>2 Year</v>
      </c>
      <c r="AA899" s="9" t="str">
        <f>VLOOKUP(F899,Table3_PhoneService!$A$2:$B$4,2,FALSE)</f>
        <v>Two or More Lines</v>
      </c>
      <c r="AB899" s="9" t="str">
        <f>VLOOKUP(G899,Table4_InternetService!$A$2:$B$4,2,FALSE)</f>
        <v>Fiber Optic</v>
      </c>
    </row>
    <row r="900" spans="1:28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 s="105">
        <v>20.45</v>
      </c>
      <c r="K900" s="105">
        <f t="shared" si="183"/>
        <v>0.6723287671232876</v>
      </c>
      <c r="L900" s="105">
        <v>1024.6500000000001</v>
      </c>
      <c r="M900" t="s">
        <v>5</v>
      </c>
      <c r="N900" s="104">
        <f t="shared" si="182"/>
        <v>50.105134474327635</v>
      </c>
      <c r="O900" s="104">
        <f t="shared" si="184"/>
        <v>1524.0311735941323</v>
      </c>
      <c r="P900" s="10" t="b">
        <f t="shared" si="185"/>
        <v>1</v>
      </c>
      <c r="Q900" s="9" t="b">
        <f t="shared" si="186"/>
        <v>1</v>
      </c>
      <c r="R900" s="9" t="b">
        <f t="shared" si="187"/>
        <v>1</v>
      </c>
      <c r="S900" s="9" t="b">
        <f t="shared" si="188"/>
        <v>0</v>
      </c>
      <c r="T900" s="9" t="b">
        <f t="shared" si="189"/>
        <v>0</v>
      </c>
      <c r="U900" s="9">
        <f t="shared" si="190"/>
        <v>2</v>
      </c>
      <c r="V900" s="92">
        <f t="shared" ca="1" si="191"/>
        <v>42234.968826405864</v>
      </c>
      <c r="W900" s="92">
        <f t="shared" ca="1" si="192"/>
        <v>43759</v>
      </c>
      <c r="X900" s="113">
        <f t="shared" si="193"/>
        <v>20.45</v>
      </c>
      <c r="Y900" s="9" t="b">
        <f t="shared" si="194"/>
        <v>1</v>
      </c>
      <c r="Z900" s="9" t="str">
        <f>VLOOKUP(H900,Table2_ContractType!$A$2:$B$4,2,FALSE)</f>
        <v>2 Year</v>
      </c>
      <c r="AA900" s="9" t="str">
        <f>VLOOKUP(F900,Table3_PhoneService!$A$2:$B$4,2,FALSE)</f>
        <v>One Line</v>
      </c>
      <c r="AB900" s="9" t="str">
        <f>VLOOKUP(G900,Table4_InternetService!$A$2:$B$4,2,FALSE)</f>
        <v>No Internet Service</v>
      </c>
    </row>
    <row r="901" spans="1:28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 s="105">
        <v>89.55</v>
      </c>
      <c r="K901" s="105">
        <f t="shared" si="183"/>
        <v>2.9441095890410955</v>
      </c>
      <c r="L901" s="105">
        <v>2187.15</v>
      </c>
      <c r="M901" t="s">
        <v>5</v>
      </c>
      <c r="N901" s="104">
        <f t="shared" si="182"/>
        <v>24.423785594639867</v>
      </c>
      <c r="O901" s="104">
        <f t="shared" si="184"/>
        <v>742.89014517029602</v>
      </c>
      <c r="P901" s="10" t="b">
        <f t="shared" si="185"/>
        <v>0</v>
      </c>
      <c r="Q901" s="9" t="b">
        <f t="shared" si="186"/>
        <v>1</v>
      </c>
      <c r="R901" s="9" t="b">
        <f t="shared" si="187"/>
        <v>1</v>
      </c>
      <c r="S901" s="9" t="b">
        <f t="shared" si="188"/>
        <v>1</v>
      </c>
      <c r="T901" s="9" t="b">
        <f t="shared" si="189"/>
        <v>1</v>
      </c>
      <c r="U901" s="9">
        <f t="shared" si="190"/>
        <v>0</v>
      </c>
      <c r="V901" s="92">
        <f t="shared" ca="1" si="191"/>
        <v>43016.109854829701</v>
      </c>
      <c r="W901" s="92">
        <f t="shared" ca="1" si="192"/>
        <v>43759</v>
      </c>
      <c r="X901" s="113">
        <f t="shared" si="193"/>
        <v>89.55</v>
      </c>
      <c r="Y901" s="9" t="b">
        <f t="shared" si="194"/>
        <v>1</v>
      </c>
      <c r="Z901" s="9" t="str">
        <f>VLOOKUP(H901,Table2_ContractType!$A$2:$B$4,2,FALSE)</f>
        <v>Month-to-Month</v>
      </c>
      <c r="AA901" s="9" t="str">
        <f>VLOOKUP(F901,Table3_PhoneService!$A$2:$B$4,2,FALSE)</f>
        <v>One Line</v>
      </c>
      <c r="AB901" s="9" t="str">
        <f>VLOOKUP(G901,Table4_InternetService!$A$2:$B$4,2,FALSE)</f>
        <v>Fiber Optic</v>
      </c>
    </row>
    <row r="902" spans="1:28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 s="105">
        <v>79.349999999999994</v>
      </c>
      <c r="K902" s="105">
        <f t="shared" si="183"/>
        <v>2.608767123287671</v>
      </c>
      <c r="L902" s="105">
        <v>3344.1</v>
      </c>
      <c r="M902" t="s">
        <v>5</v>
      </c>
      <c r="N902" s="104">
        <f t="shared" si="182"/>
        <v>42.14366729678639</v>
      </c>
      <c r="O902" s="104">
        <f t="shared" si="184"/>
        <v>1281.8698802772528</v>
      </c>
      <c r="P902" s="10" t="b">
        <f t="shared" si="185"/>
        <v>0</v>
      </c>
      <c r="Q902" s="9" t="b">
        <f t="shared" si="186"/>
        <v>1</v>
      </c>
      <c r="R902" s="9" t="b">
        <f t="shared" si="187"/>
        <v>1</v>
      </c>
      <c r="S902" s="9" t="b">
        <f t="shared" si="188"/>
        <v>1</v>
      </c>
      <c r="T902" s="9" t="b">
        <f t="shared" si="189"/>
        <v>1</v>
      </c>
      <c r="U902" s="9">
        <f t="shared" si="190"/>
        <v>0</v>
      </c>
      <c r="V902" s="92">
        <f t="shared" ca="1" si="191"/>
        <v>42477.130119722744</v>
      </c>
      <c r="W902" s="92">
        <f t="shared" ca="1" si="192"/>
        <v>43759</v>
      </c>
      <c r="X902" s="113">
        <f t="shared" si="193"/>
        <v>79.349999999999994</v>
      </c>
      <c r="Y902" s="9" t="b">
        <f t="shared" si="194"/>
        <v>1</v>
      </c>
      <c r="Z902" s="9" t="str">
        <f>VLOOKUP(H902,Table2_ContractType!$A$2:$B$4,2,FALSE)</f>
        <v>Month-to-Month</v>
      </c>
      <c r="AA902" s="9" t="str">
        <f>VLOOKUP(F902,Table3_PhoneService!$A$2:$B$4,2,FALSE)</f>
        <v>Two or More Lines</v>
      </c>
      <c r="AB902" s="9" t="str">
        <f>VLOOKUP(G902,Table4_InternetService!$A$2:$B$4,2,FALSE)</f>
        <v>Fiber Optic</v>
      </c>
    </row>
    <row r="903" spans="1:28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 s="105">
        <v>106.1</v>
      </c>
      <c r="K903" s="105">
        <f t="shared" si="183"/>
        <v>3.4882191780821912</v>
      </c>
      <c r="L903" s="105">
        <v>2249.9499999999998</v>
      </c>
      <c r="M903" t="s">
        <v>4</v>
      </c>
      <c r="N903" s="104">
        <f t="shared" si="182"/>
        <v>21.205937794533458</v>
      </c>
      <c r="O903" s="104">
        <f t="shared" si="184"/>
        <v>645.0139412503928</v>
      </c>
      <c r="P903" s="10" t="b">
        <f t="shared" si="185"/>
        <v>0</v>
      </c>
      <c r="Q903" s="9" t="b">
        <f t="shared" si="186"/>
        <v>0</v>
      </c>
      <c r="R903" s="9" t="b">
        <f t="shared" si="187"/>
        <v>1</v>
      </c>
      <c r="S903" s="9" t="b">
        <f t="shared" si="188"/>
        <v>1</v>
      </c>
      <c r="T903" s="9" t="b">
        <f t="shared" si="189"/>
        <v>1</v>
      </c>
      <c r="U903" s="9">
        <f t="shared" si="190"/>
        <v>1</v>
      </c>
      <c r="V903" s="92">
        <f t="shared" ca="1" si="191"/>
        <v>43113.986058749608</v>
      </c>
      <c r="W903" s="92">
        <f t="shared" ca="1" si="192"/>
        <v>43759</v>
      </c>
      <c r="X903" s="113">
        <f t="shared" si="193"/>
        <v>106.1</v>
      </c>
      <c r="Y903" s="9" t="b">
        <f t="shared" si="194"/>
        <v>1</v>
      </c>
      <c r="Z903" s="9" t="str">
        <f>VLOOKUP(H903,Table2_ContractType!$A$2:$B$4,2,FALSE)</f>
        <v>Month-to-Month</v>
      </c>
      <c r="AA903" s="9" t="str">
        <f>VLOOKUP(F903,Table3_PhoneService!$A$2:$B$4,2,FALSE)</f>
        <v>Two or More Lines</v>
      </c>
      <c r="AB903" s="9" t="str">
        <f>VLOOKUP(G903,Table4_InternetService!$A$2:$B$4,2,FALSE)</f>
        <v>Fiber Optic</v>
      </c>
    </row>
    <row r="904" spans="1:28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 s="105">
        <v>80.849999999999994</v>
      </c>
      <c r="K904" s="105">
        <f t="shared" si="183"/>
        <v>2.6580821917808217</v>
      </c>
      <c r="L904" s="105">
        <v>4079.55</v>
      </c>
      <c r="M904" t="s">
        <v>5</v>
      </c>
      <c r="N904" s="104">
        <f t="shared" si="182"/>
        <v>50.458256029684605</v>
      </c>
      <c r="O904" s="104">
        <f t="shared" si="184"/>
        <v>1534.7719542362402</v>
      </c>
      <c r="P904" s="10" t="b">
        <f t="shared" si="185"/>
        <v>0</v>
      </c>
      <c r="Q904" s="9" t="b">
        <f t="shared" si="186"/>
        <v>1</v>
      </c>
      <c r="R904" s="9" t="b">
        <f t="shared" si="187"/>
        <v>1</v>
      </c>
      <c r="S904" s="9" t="b">
        <f t="shared" si="188"/>
        <v>1</v>
      </c>
      <c r="T904" s="9" t="b">
        <f t="shared" si="189"/>
        <v>1</v>
      </c>
      <c r="U904" s="9">
        <f t="shared" si="190"/>
        <v>3</v>
      </c>
      <c r="V904" s="92">
        <f t="shared" ca="1" si="191"/>
        <v>42224.228045763761</v>
      </c>
      <c r="W904" s="92">
        <f t="shared" ca="1" si="192"/>
        <v>43759</v>
      </c>
      <c r="X904" s="113">
        <f t="shared" si="193"/>
        <v>80.849999999999994</v>
      </c>
      <c r="Y904" s="9" t="b">
        <f t="shared" si="194"/>
        <v>1</v>
      </c>
      <c r="Z904" s="9" t="str">
        <f>VLOOKUP(H904,Table2_ContractType!$A$2:$B$4,2,FALSE)</f>
        <v>1 Year</v>
      </c>
      <c r="AA904" s="9" t="str">
        <f>VLOOKUP(F904,Table3_PhoneService!$A$2:$B$4,2,FALSE)</f>
        <v>Two or More Lines</v>
      </c>
      <c r="AB904" s="9" t="str">
        <f>VLOOKUP(G904,Table4_InternetService!$A$2:$B$4,2,FALSE)</f>
        <v>DSL</v>
      </c>
    </row>
    <row r="905" spans="1:28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 s="105">
        <v>50.3</v>
      </c>
      <c r="K905" s="105">
        <f t="shared" si="183"/>
        <v>1.653698630136986</v>
      </c>
      <c r="L905" s="105">
        <v>913.3</v>
      </c>
      <c r="M905" t="s">
        <v>5</v>
      </c>
      <c r="N905" s="104">
        <f t="shared" si="182"/>
        <v>18.157057654075548</v>
      </c>
      <c r="O905" s="104">
        <f t="shared" si="184"/>
        <v>552.2771703114646</v>
      </c>
      <c r="P905" s="10" t="b">
        <f t="shared" si="185"/>
        <v>1</v>
      </c>
      <c r="Q905" s="9" t="b">
        <f t="shared" si="186"/>
        <v>1</v>
      </c>
      <c r="R905" s="9" t="b">
        <f t="shared" si="187"/>
        <v>1</v>
      </c>
      <c r="S905" s="9" t="b">
        <f t="shared" si="188"/>
        <v>1</v>
      </c>
      <c r="T905" s="9" t="b">
        <f t="shared" si="189"/>
        <v>1</v>
      </c>
      <c r="U905" s="9">
        <f t="shared" si="190"/>
        <v>0</v>
      </c>
      <c r="V905" s="92">
        <f t="shared" ca="1" si="191"/>
        <v>43206.722829688537</v>
      </c>
      <c r="W905" s="92">
        <f t="shared" ca="1" si="192"/>
        <v>43759</v>
      </c>
      <c r="X905" s="113">
        <f t="shared" si="193"/>
        <v>50.3</v>
      </c>
      <c r="Y905" s="9" t="b">
        <f t="shared" si="194"/>
        <v>1</v>
      </c>
      <c r="Z905" s="9" t="str">
        <f>VLOOKUP(H905,Table2_ContractType!$A$2:$B$4,2,FALSE)</f>
        <v>Month-to-Month</v>
      </c>
      <c r="AA905" s="9" t="str">
        <f>VLOOKUP(F905,Table3_PhoneService!$A$2:$B$4,2,FALSE)</f>
        <v>Two or More Lines</v>
      </c>
      <c r="AB905" s="9" t="str">
        <f>VLOOKUP(G905,Table4_InternetService!$A$2:$B$4,2,FALSE)</f>
        <v>DSL</v>
      </c>
    </row>
    <row r="906" spans="1:28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 s="105">
        <v>84.6</v>
      </c>
      <c r="K906" s="105">
        <f t="shared" si="183"/>
        <v>2.7813698630136985</v>
      </c>
      <c r="L906" s="105">
        <v>959.9</v>
      </c>
      <c r="M906" t="s">
        <v>5</v>
      </c>
      <c r="N906" s="104">
        <f t="shared" si="182"/>
        <v>11.346335697399528</v>
      </c>
      <c r="O906" s="104">
        <f t="shared" si="184"/>
        <v>345.11771079590227</v>
      </c>
      <c r="P906" s="10" t="b">
        <f t="shared" si="185"/>
        <v>0</v>
      </c>
      <c r="Q906" s="9" t="b">
        <f t="shared" si="186"/>
        <v>1</v>
      </c>
      <c r="R906" s="9" t="b">
        <f t="shared" si="187"/>
        <v>1</v>
      </c>
      <c r="S906" s="9" t="b">
        <f t="shared" si="188"/>
        <v>1</v>
      </c>
      <c r="T906" s="9" t="b">
        <f t="shared" si="189"/>
        <v>1</v>
      </c>
      <c r="U906" s="9">
        <f t="shared" si="190"/>
        <v>1</v>
      </c>
      <c r="V906" s="92">
        <f t="shared" ca="1" si="191"/>
        <v>43413.882289204099</v>
      </c>
      <c r="W906" s="92">
        <f t="shared" ca="1" si="192"/>
        <v>43759</v>
      </c>
      <c r="X906" s="113">
        <f t="shared" si="193"/>
        <v>84.6</v>
      </c>
      <c r="Y906" s="9" t="b">
        <f t="shared" si="194"/>
        <v>1</v>
      </c>
      <c r="Z906" s="9" t="str">
        <f>VLOOKUP(H906,Table2_ContractType!$A$2:$B$4,2,FALSE)</f>
        <v>Month-to-Month</v>
      </c>
      <c r="AA906" s="9" t="str">
        <f>VLOOKUP(F906,Table3_PhoneService!$A$2:$B$4,2,FALSE)</f>
        <v>One Line</v>
      </c>
      <c r="AB906" s="9" t="str">
        <f>VLOOKUP(G906,Table4_InternetService!$A$2:$B$4,2,FALSE)</f>
        <v>Fiber Optic</v>
      </c>
    </row>
    <row r="907" spans="1:28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 s="105">
        <v>108.4</v>
      </c>
      <c r="K907" s="105">
        <f t="shared" si="183"/>
        <v>3.5638356164383564</v>
      </c>
      <c r="L907" s="105">
        <v>7767.25</v>
      </c>
      <c r="M907" t="s">
        <v>5</v>
      </c>
      <c r="N907" s="104">
        <f t="shared" si="182"/>
        <v>71.653597785977851</v>
      </c>
      <c r="O907" s="104">
        <f t="shared" si="184"/>
        <v>2179.4635993234929</v>
      </c>
      <c r="P907" s="10" t="b">
        <f t="shared" si="185"/>
        <v>0</v>
      </c>
      <c r="Q907" s="9" t="b">
        <f t="shared" si="186"/>
        <v>1</v>
      </c>
      <c r="R907" s="9" t="b">
        <f t="shared" si="187"/>
        <v>1</v>
      </c>
      <c r="S907" s="9" t="b">
        <f t="shared" si="188"/>
        <v>1</v>
      </c>
      <c r="T907" s="9" t="b">
        <f t="shared" si="189"/>
        <v>1</v>
      </c>
      <c r="U907" s="9">
        <f t="shared" si="190"/>
        <v>3</v>
      </c>
      <c r="V907" s="92">
        <f t="shared" ca="1" si="191"/>
        <v>41579.536400676508</v>
      </c>
      <c r="W907" s="92">
        <f t="shared" ca="1" si="192"/>
        <v>43759</v>
      </c>
      <c r="X907" s="113">
        <f t="shared" si="193"/>
        <v>108.40000000000002</v>
      </c>
      <c r="Y907" s="9" t="b">
        <f t="shared" si="194"/>
        <v>1</v>
      </c>
      <c r="Z907" s="9" t="str">
        <f>VLOOKUP(H907,Table2_ContractType!$A$2:$B$4,2,FALSE)</f>
        <v>2 Year</v>
      </c>
      <c r="AA907" s="9" t="str">
        <f>VLOOKUP(F907,Table3_PhoneService!$A$2:$B$4,2,FALSE)</f>
        <v>Two or More Lines</v>
      </c>
      <c r="AB907" s="9" t="str">
        <f>VLOOKUP(G907,Table4_InternetService!$A$2:$B$4,2,FALSE)</f>
        <v>Fiber Optic</v>
      </c>
    </row>
    <row r="908" spans="1:28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 s="105">
        <v>75.5</v>
      </c>
      <c r="K908" s="105">
        <f t="shared" si="183"/>
        <v>2.4821917808219176</v>
      </c>
      <c r="L908" s="105">
        <v>220.6</v>
      </c>
      <c r="M908" t="s">
        <v>4</v>
      </c>
      <c r="N908" s="104">
        <f t="shared" si="182"/>
        <v>2.9218543046357617</v>
      </c>
      <c r="O908" s="104">
        <f t="shared" si="184"/>
        <v>88.87306843267109</v>
      </c>
      <c r="P908" s="10" t="b">
        <f t="shared" si="185"/>
        <v>1</v>
      </c>
      <c r="Q908" s="9" t="b">
        <f t="shared" si="186"/>
        <v>0</v>
      </c>
      <c r="R908" s="9" t="b">
        <f t="shared" si="187"/>
        <v>1</v>
      </c>
      <c r="S908" s="9" t="b">
        <f t="shared" si="188"/>
        <v>1</v>
      </c>
      <c r="T908" s="9" t="b">
        <f t="shared" si="189"/>
        <v>1</v>
      </c>
      <c r="U908" s="9">
        <f t="shared" si="190"/>
        <v>0</v>
      </c>
      <c r="V908" s="92">
        <f t="shared" ca="1" si="191"/>
        <v>43670.126931567327</v>
      </c>
      <c r="W908" s="92">
        <f t="shared" ca="1" si="192"/>
        <v>43759</v>
      </c>
      <c r="X908" s="113">
        <f t="shared" si="193"/>
        <v>75.5</v>
      </c>
      <c r="Y908" s="9" t="b">
        <f t="shared" si="194"/>
        <v>1</v>
      </c>
      <c r="Z908" s="9" t="str">
        <f>VLOOKUP(H908,Table2_ContractType!$A$2:$B$4,2,FALSE)</f>
        <v>Month-to-Month</v>
      </c>
      <c r="AA908" s="9" t="str">
        <f>VLOOKUP(F908,Table3_PhoneService!$A$2:$B$4,2,FALSE)</f>
        <v>Two or More Lines</v>
      </c>
      <c r="AB908" s="9" t="str">
        <f>VLOOKUP(G908,Table4_InternetService!$A$2:$B$4,2,FALSE)</f>
        <v>Fiber Optic</v>
      </c>
    </row>
    <row r="909" spans="1:28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 s="105">
        <v>110.75</v>
      </c>
      <c r="K909" s="105">
        <f t="shared" si="183"/>
        <v>3.6410958904109587</v>
      </c>
      <c r="L909" s="105">
        <v>5832</v>
      </c>
      <c r="M909" t="s">
        <v>5</v>
      </c>
      <c r="N909" s="104">
        <f t="shared" si="182"/>
        <v>52.659142212189614</v>
      </c>
      <c r="O909" s="104">
        <f t="shared" si="184"/>
        <v>1601.7155756207676</v>
      </c>
      <c r="P909" s="10" t="b">
        <f t="shared" si="185"/>
        <v>0</v>
      </c>
      <c r="Q909" s="9" t="b">
        <f t="shared" si="186"/>
        <v>1</v>
      </c>
      <c r="R909" s="9" t="b">
        <f t="shared" si="187"/>
        <v>1</v>
      </c>
      <c r="S909" s="9" t="b">
        <f t="shared" si="188"/>
        <v>1</v>
      </c>
      <c r="T909" s="9" t="b">
        <f t="shared" si="189"/>
        <v>1</v>
      </c>
      <c r="U909" s="9">
        <f t="shared" si="190"/>
        <v>0</v>
      </c>
      <c r="V909" s="92">
        <f t="shared" ca="1" si="191"/>
        <v>42157.284424379235</v>
      </c>
      <c r="W909" s="92">
        <f t="shared" ca="1" si="192"/>
        <v>43759</v>
      </c>
      <c r="X909" s="113">
        <f t="shared" si="193"/>
        <v>110.75</v>
      </c>
      <c r="Y909" s="9" t="b">
        <f t="shared" si="194"/>
        <v>1</v>
      </c>
      <c r="Z909" s="9" t="str">
        <f>VLOOKUP(H909,Table2_ContractType!$A$2:$B$4,2,FALSE)</f>
        <v>Month-to-Month</v>
      </c>
      <c r="AA909" s="9" t="str">
        <f>VLOOKUP(F909,Table3_PhoneService!$A$2:$B$4,2,FALSE)</f>
        <v>Two or More Lines</v>
      </c>
      <c r="AB909" s="9" t="str">
        <f>VLOOKUP(G909,Table4_InternetService!$A$2:$B$4,2,FALSE)</f>
        <v>Fiber Optic</v>
      </c>
    </row>
    <row r="910" spans="1:28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 s="105">
        <v>30.3</v>
      </c>
      <c r="K910" s="105">
        <f t="shared" si="183"/>
        <v>0.99616438356164394</v>
      </c>
      <c r="L910" s="105">
        <v>1380.1</v>
      </c>
      <c r="M910" t="s">
        <v>4</v>
      </c>
      <c r="N910" s="104">
        <f t="shared" si="182"/>
        <v>45.547854785478542</v>
      </c>
      <c r="O910" s="104">
        <f t="shared" si="184"/>
        <v>1385.4139163916388</v>
      </c>
      <c r="P910" s="10" t="b">
        <f t="shared" si="185"/>
        <v>0</v>
      </c>
      <c r="Q910" s="9" t="b">
        <f t="shared" si="186"/>
        <v>0</v>
      </c>
      <c r="R910" s="9" t="b">
        <f t="shared" si="187"/>
        <v>0</v>
      </c>
      <c r="S910" s="9" t="b">
        <f t="shared" si="188"/>
        <v>1</v>
      </c>
      <c r="T910" s="9" t="b">
        <f t="shared" si="189"/>
        <v>0</v>
      </c>
      <c r="U910" s="9">
        <f t="shared" si="190"/>
        <v>0</v>
      </c>
      <c r="V910" s="92">
        <f t="shared" ca="1" si="191"/>
        <v>42373.586083608359</v>
      </c>
      <c r="W910" s="92">
        <f t="shared" ca="1" si="192"/>
        <v>43759</v>
      </c>
      <c r="X910" s="113">
        <f t="shared" si="193"/>
        <v>30.3</v>
      </c>
      <c r="Y910" s="9" t="b">
        <f t="shared" si="194"/>
        <v>1</v>
      </c>
      <c r="Z910" s="9" t="str">
        <f>VLOOKUP(H910,Table2_ContractType!$A$2:$B$4,2,FALSE)</f>
        <v>Month-to-Month</v>
      </c>
      <c r="AA910" s="9" t="str">
        <f>VLOOKUP(F910,Table3_PhoneService!$A$2:$B$4,2,FALSE)</f>
        <v>No Phone Service</v>
      </c>
      <c r="AB910" s="9" t="str">
        <f>VLOOKUP(G910,Table4_InternetService!$A$2:$B$4,2,FALSE)</f>
        <v>DSL</v>
      </c>
    </row>
    <row r="911" spans="1:28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 s="105">
        <v>98.4</v>
      </c>
      <c r="K911" s="105">
        <f t="shared" si="183"/>
        <v>3.2350684931506852</v>
      </c>
      <c r="L911" s="105">
        <v>5149.5</v>
      </c>
      <c r="M911" t="s">
        <v>4</v>
      </c>
      <c r="N911" s="104">
        <f t="shared" si="182"/>
        <v>52.332317073170728</v>
      </c>
      <c r="O911" s="104">
        <f t="shared" si="184"/>
        <v>1591.7746443089429</v>
      </c>
      <c r="P911" s="10" t="b">
        <f t="shared" si="185"/>
        <v>1</v>
      </c>
      <c r="Q911" s="9" t="b">
        <f t="shared" si="186"/>
        <v>0</v>
      </c>
      <c r="R911" s="9" t="b">
        <f t="shared" si="187"/>
        <v>1</v>
      </c>
      <c r="S911" s="9" t="b">
        <f t="shared" si="188"/>
        <v>1</v>
      </c>
      <c r="T911" s="9" t="b">
        <f t="shared" si="189"/>
        <v>1</v>
      </c>
      <c r="U911" s="9">
        <f t="shared" si="190"/>
        <v>1</v>
      </c>
      <c r="V911" s="92">
        <f t="shared" ca="1" si="191"/>
        <v>42167.225355691058</v>
      </c>
      <c r="W911" s="92">
        <f t="shared" ca="1" si="192"/>
        <v>43759</v>
      </c>
      <c r="X911" s="113">
        <f t="shared" si="193"/>
        <v>98.4</v>
      </c>
      <c r="Y911" s="9" t="b">
        <f t="shared" si="194"/>
        <v>1</v>
      </c>
      <c r="Z911" s="9" t="str">
        <f>VLOOKUP(H911,Table2_ContractType!$A$2:$B$4,2,FALSE)</f>
        <v>Month-to-Month</v>
      </c>
      <c r="AA911" s="9" t="str">
        <f>VLOOKUP(F911,Table3_PhoneService!$A$2:$B$4,2,FALSE)</f>
        <v>Two or More Lines</v>
      </c>
      <c r="AB911" s="9" t="str">
        <f>VLOOKUP(G911,Table4_InternetService!$A$2:$B$4,2,FALSE)</f>
        <v>Fiber Optic</v>
      </c>
    </row>
    <row r="912" spans="1:28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 s="105">
        <v>55</v>
      </c>
      <c r="K912" s="105">
        <f t="shared" si="183"/>
        <v>1.8082191780821917</v>
      </c>
      <c r="L912" s="105">
        <v>757.1</v>
      </c>
      <c r="M912" t="s">
        <v>4</v>
      </c>
      <c r="N912" s="104">
        <f t="shared" si="182"/>
        <v>13.765454545454546</v>
      </c>
      <c r="O912" s="104">
        <f t="shared" si="184"/>
        <v>418.69924242424247</v>
      </c>
      <c r="P912" s="10" t="b">
        <f t="shared" si="185"/>
        <v>1</v>
      </c>
      <c r="Q912" s="9" t="b">
        <f t="shared" si="186"/>
        <v>0</v>
      </c>
      <c r="R912" s="9" t="b">
        <f t="shared" si="187"/>
        <v>1</v>
      </c>
      <c r="S912" s="9" t="b">
        <f t="shared" si="188"/>
        <v>1</v>
      </c>
      <c r="T912" s="9" t="b">
        <f t="shared" si="189"/>
        <v>1</v>
      </c>
      <c r="U912" s="9">
        <f t="shared" si="190"/>
        <v>0</v>
      </c>
      <c r="V912" s="92">
        <f t="shared" ca="1" si="191"/>
        <v>43340.300757575758</v>
      </c>
      <c r="W912" s="92">
        <f t="shared" ca="1" si="192"/>
        <v>43759</v>
      </c>
      <c r="X912" s="113">
        <f t="shared" si="193"/>
        <v>55</v>
      </c>
      <c r="Y912" s="9" t="b">
        <f t="shared" si="194"/>
        <v>1</v>
      </c>
      <c r="Z912" s="9" t="str">
        <f>VLOOKUP(H912,Table2_ContractType!$A$2:$B$4,2,FALSE)</f>
        <v>Month-to-Month</v>
      </c>
      <c r="AA912" s="9" t="str">
        <f>VLOOKUP(F912,Table3_PhoneService!$A$2:$B$4,2,FALSE)</f>
        <v>Two or More Lines</v>
      </c>
      <c r="AB912" s="9" t="str">
        <f>VLOOKUP(G912,Table4_InternetService!$A$2:$B$4,2,FALSE)</f>
        <v>DSL</v>
      </c>
    </row>
    <row r="913" spans="1:28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 s="105">
        <v>99.35</v>
      </c>
      <c r="K913" s="105">
        <f t="shared" si="183"/>
        <v>3.266301369863013</v>
      </c>
      <c r="L913" s="105">
        <v>6944.5</v>
      </c>
      <c r="M913" t="s">
        <v>5</v>
      </c>
      <c r="N913" s="104">
        <f t="shared" si="182"/>
        <v>69.899345747357827</v>
      </c>
      <c r="O913" s="104">
        <f t="shared" si="184"/>
        <v>2126.1050998154678</v>
      </c>
      <c r="P913" s="10" t="b">
        <f t="shared" si="185"/>
        <v>0</v>
      </c>
      <c r="Q913" s="9" t="b">
        <f t="shared" si="186"/>
        <v>1</v>
      </c>
      <c r="R913" s="9" t="b">
        <f t="shared" si="187"/>
        <v>1</v>
      </c>
      <c r="S913" s="9" t="b">
        <f t="shared" si="188"/>
        <v>1</v>
      </c>
      <c r="T913" s="9" t="b">
        <f t="shared" si="189"/>
        <v>1</v>
      </c>
      <c r="U913" s="9">
        <f t="shared" si="190"/>
        <v>1</v>
      </c>
      <c r="V913" s="92">
        <f t="shared" ca="1" si="191"/>
        <v>41632.894900184532</v>
      </c>
      <c r="W913" s="92">
        <f t="shared" ca="1" si="192"/>
        <v>43759</v>
      </c>
      <c r="X913" s="113">
        <f t="shared" si="193"/>
        <v>99.35</v>
      </c>
      <c r="Y913" s="9" t="b">
        <f t="shared" si="194"/>
        <v>1</v>
      </c>
      <c r="Z913" s="9" t="str">
        <f>VLOOKUP(H913,Table2_ContractType!$A$2:$B$4,2,FALSE)</f>
        <v>2 Year</v>
      </c>
      <c r="AA913" s="9" t="str">
        <f>VLOOKUP(F913,Table3_PhoneService!$A$2:$B$4,2,FALSE)</f>
        <v>Two or More Lines</v>
      </c>
      <c r="AB913" s="9" t="str">
        <f>VLOOKUP(G913,Table4_InternetService!$A$2:$B$4,2,FALSE)</f>
        <v>Fiber Optic</v>
      </c>
    </row>
    <row r="914" spans="1:28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 s="105">
        <v>20.100000000000001</v>
      </c>
      <c r="K914" s="105">
        <f t="shared" si="183"/>
        <v>0.66082191780821919</v>
      </c>
      <c r="L914" s="105">
        <v>370.5</v>
      </c>
      <c r="M914" t="s">
        <v>5</v>
      </c>
      <c r="N914" s="104">
        <f t="shared" si="182"/>
        <v>18.432835820895519</v>
      </c>
      <c r="O914" s="104">
        <f t="shared" si="184"/>
        <v>560.66542288557207</v>
      </c>
      <c r="P914" s="10" t="b">
        <f t="shared" si="185"/>
        <v>1</v>
      </c>
      <c r="Q914" s="9" t="b">
        <f t="shared" si="186"/>
        <v>1</v>
      </c>
      <c r="R914" s="9" t="b">
        <f t="shared" si="187"/>
        <v>1</v>
      </c>
      <c r="S914" s="9" t="b">
        <f t="shared" si="188"/>
        <v>0</v>
      </c>
      <c r="T914" s="9" t="b">
        <f t="shared" si="189"/>
        <v>0</v>
      </c>
      <c r="U914" s="9">
        <f t="shared" si="190"/>
        <v>1</v>
      </c>
      <c r="V914" s="92">
        <f t="shared" ca="1" si="191"/>
        <v>43198.33457711443</v>
      </c>
      <c r="W914" s="92">
        <f t="shared" ca="1" si="192"/>
        <v>43759</v>
      </c>
      <c r="X914" s="113">
        <f t="shared" si="193"/>
        <v>20.100000000000005</v>
      </c>
      <c r="Y914" s="9" t="b">
        <f t="shared" si="194"/>
        <v>1</v>
      </c>
      <c r="Z914" s="9" t="str">
        <f>VLOOKUP(H914,Table2_ContractType!$A$2:$B$4,2,FALSE)</f>
        <v>2 Year</v>
      </c>
      <c r="AA914" s="9" t="str">
        <f>VLOOKUP(F914,Table3_PhoneService!$A$2:$B$4,2,FALSE)</f>
        <v>One Line</v>
      </c>
      <c r="AB914" s="9" t="str">
        <f>VLOOKUP(G914,Table4_InternetService!$A$2:$B$4,2,FALSE)</f>
        <v>No Internet Service</v>
      </c>
    </row>
    <row r="915" spans="1:28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 s="105">
        <v>25.05</v>
      </c>
      <c r="K915" s="105">
        <f t="shared" si="183"/>
        <v>0.82356164383561647</v>
      </c>
      <c r="L915" s="105">
        <v>189.95</v>
      </c>
      <c r="M915" t="s">
        <v>5</v>
      </c>
      <c r="N915" s="104">
        <f t="shared" si="182"/>
        <v>7.5828343313373248</v>
      </c>
      <c r="O915" s="104">
        <f t="shared" si="184"/>
        <v>230.64454424484362</v>
      </c>
      <c r="P915" s="10" t="b">
        <f t="shared" si="185"/>
        <v>1</v>
      </c>
      <c r="Q915" s="9" t="b">
        <f t="shared" si="186"/>
        <v>1</v>
      </c>
      <c r="R915" s="9" t="b">
        <f t="shared" si="187"/>
        <v>0</v>
      </c>
      <c r="S915" s="9" t="b">
        <f t="shared" si="188"/>
        <v>1</v>
      </c>
      <c r="T915" s="9" t="b">
        <f t="shared" si="189"/>
        <v>0</v>
      </c>
      <c r="U915" s="9">
        <f t="shared" si="190"/>
        <v>0</v>
      </c>
      <c r="V915" s="92">
        <f t="shared" ca="1" si="191"/>
        <v>43528.355455755154</v>
      </c>
      <c r="W915" s="92">
        <f t="shared" ca="1" si="192"/>
        <v>43759</v>
      </c>
      <c r="X915" s="113">
        <f t="shared" si="193"/>
        <v>25.05</v>
      </c>
      <c r="Y915" s="9" t="b">
        <f t="shared" si="194"/>
        <v>1</v>
      </c>
      <c r="Z915" s="9" t="str">
        <f>VLOOKUP(H915,Table2_ContractType!$A$2:$B$4,2,FALSE)</f>
        <v>Month-to-Month</v>
      </c>
      <c r="AA915" s="9" t="str">
        <f>VLOOKUP(F915,Table3_PhoneService!$A$2:$B$4,2,FALSE)</f>
        <v>No Phone Service</v>
      </c>
      <c r="AB915" s="9" t="str">
        <f>VLOOKUP(G915,Table4_InternetService!$A$2:$B$4,2,FALSE)</f>
        <v>DSL</v>
      </c>
    </row>
    <row r="916" spans="1:28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 s="105">
        <v>24.75</v>
      </c>
      <c r="K916" s="105">
        <f t="shared" si="183"/>
        <v>0.81369863013698629</v>
      </c>
      <c r="L916" s="105">
        <v>1342.15</v>
      </c>
      <c r="M916" t="s">
        <v>5</v>
      </c>
      <c r="N916" s="104">
        <f t="shared" si="182"/>
        <v>54.228282828282829</v>
      </c>
      <c r="O916" s="104">
        <f t="shared" si="184"/>
        <v>1649.4436026936028</v>
      </c>
      <c r="P916" s="10" t="b">
        <f t="shared" si="185"/>
        <v>1</v>
      </c>
      <c r="Q916" s="9" t="b">
        <f t="shared" si="186"/>
        <v>1</v>
      </c>
      <c r="R916" s="9" t="b">
        <f t="shared" si="187"/>
        <v>1</v>
      </c>
      <c r="S916" s="9" t="b">
        <f t="shared" si="188"/>
        <v>0</v>
      </c>
      <c r="T916" s="9" t="b">
        <f t="shared" si="189"/>
        <v>0</v>
      </c>
      <c r="U916" s="9">
        <f t="shared" si="190"/>
        <v>3</v>
      </c>
      <c r="V916" s="92">
        <f t="shared" ca="1" si="191"/>
        <v>42109.556397306398</v>
      </c>
      <c r="W916" s="92">
        <f t="shared" ca="1" si="192"/>
        <v>43759</v>
      </c>
      <c r="X916" s="113">
        <f t="shared" si="193"/>
        <v>24.75</v>
      </c>
      <c r="Y916" s="9" t="b">
        <f t="shared" si="194"/>
        <v>1</v>
      </c>
      <c r="Z916" s="9" t="str">
        <f>VLOOKUP(H916,Table2_ContractType!$A$2:$B$4,2,FALSE)</f>
        <v>1 Year</v>
      </c>
      <c r="AA916" s="9" t="str">
        <f>VLOOKUP(F916,Table3_PhoneService!$A$2:$B$4,2,FALSE)</f>
        <v>Two or More Lines</v>
      </c>
      <c r="AB916" s="9" t="str">
        <f>VLOOKUP(G916,Table4_InternetService!$A$2:$B$4,2,FALSE)</f>
        <v>No Internet Service</v>
      </c>
    </row>
    <row r="917" spans="1:28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 s="105">
        <v>24.25</v>
      </c>
      <c r="K917" s="105">
        <f t="shared" si="183"/>
        <v>0.79726027397260268</v>
      </c>
      <c r="L917" s="105">
        <v>24.25</v>
      </c>
      <c r="M917" t="s">
        <v>4</v>
      </c>
      <c r="N917" s="104">
        <f t="shared" si="182"/>
        <v>1</v>
      </c>
      <c r="O917" s="104">
        <f t="shared" si="184"/>
        <v>30.416666666666668</v>
      </c>
      <c r="P917" s="10" t="b">
        <f t="shared" si="185"/>
        <v>0</v>
      </c>
      <c r="Q917" s="9" t="b">
        <f t="shared" si="186"/>
        <v>0</v>
      </c>
      <c r="R917" s="9" t="b">
        <f t="shared" si="187"/>
        <v>0</v>
      </c>
      <c r="S917" s="9" t="b">
        <f t="shared" si="188"/>
        <v>1</v>
      </c>
      <c r="T917" s="9" t="b">
        <f t="shared" si="189"/>
        <v>0</v>
      </c>
      <c r="U917" s="9">
        <f t="shared" si="190"/>
        <v>0</v>
      </c>
      <c r="V917" s="92">
        <f t="shared" ca="1" si="191"/>
        <v>43728.583333333336</v>
      </c>
      <c r="W917" s="92">
        <f t="shared" ca="1" si="192"/>
        <v>43759</v>
      </c>
      <c r="X917" s="113">
        <f t="shared" si="193"/>
        <v>24.25</v>
      </c>
      <c r="Y917" s="9" t="b">
        <f t="shared" si="194"/>
        <v>1</v>
      </c>
      <c r="Z917" s="9" t="str">
        <f>VLOOKUP(H917,Table2_ContractType!$A$2:$B$4,2,FALSE)</f>
        <v>Month-to-Month</v>
      </c>
      <c r="AA917" s="9" t="str">
        <f>VLOOKUP(F917,Table3_PhoneService!$A$2:$B$4,2,FALSE)</f>
        <v>No Phone Service</v>
      </c>
      <c r="AB917" s="9" t="str">
        <f>VLOOKUP(G917,Table4_InternetService!$A$2:$B$4,2,FALSE)</f>
        <v>DSL</v>
      </c>
    </row>
    <row r="918" spans="1:28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 s="105">
        <v>86.45</v>
      </c>
      <c r="K918" s="105">
        <f t="shared" si="183"/>
        <v>2.8421917808219179</v>
      </c>
      <c r="L918" s="105">
        <v>5762.95</v>
      </c>
      <c r="M918" t="s">
        <v>5</v>
      </c>
      <c r="N918" s="104">
        <f t="shared" si="182"/>
        <v>66.662232504337766</v>
      </c>
      <c r="O918" s="104">
        <f t="shared" si="184"/>
        <v>2027.6429053402737</v>
      </c>
      <c r="P918" s="10" t="b">
        <f t="shared" si="185"/>
        <v>1</v>
      </c>
      <c r="Q918" s="9" t="b">
        <f t="shared" si="186"/>
        <v>1</v>
      </c>
      <c r="R918" s="9" t="b">
        <f t="shared" si="187"/>
        <v>1</v>
      </c>
      <c r="S918" s="9" t="b">
        <f t="shared" si="188"/>
        <v>1</v>
      </c>
      <c r="T918" s="9" t="b">
        <f t="shared" si="189"/>
        <v>1</v>
      </c>
      <c r="U918" s="9">
        <f t="shared" si="190"/>
        <v>1</v>
      </c>
      <c r="V918" s="92">
        <f t="shared" ca="1" si="191"/>
        <v>41731.357094659725</v>
      </c>
      <c r="W918" s="92">
        <f t="shared" ca="1" si="192"/>
        <v>43759</v>
      </c>
      <c r="X918" s="113">
        <f t="shared" si="193"/>
        <v>86.45</v>
      </c>
      <c r="Y918" s="9" t="b">
        <f t="shared" si="194"/>
        <v>1</v>
      </c>
      <c r="Z918" s="9" t="str">
        <f>VLOOKUP(H918,Table2_ContractType!$A$2:$B$4,2,FALSE)</f>
        <v>1 Year</v>
      </c>
      <c r="AA918" s="9" t="str">
        <f>VLOOKUP(F918,Table3_PhoneService!$A$2:$B$4,2,FALSE)</f>
        <v>Two or More Lines</v>
      </c>
      <c r="AB918" s="9" t="str">
        <f>VLOOKUP(G918,Table4_InternetService!$A$2:$B$4,2,FALSE)</f>
        <v>Fiber Optic</v>
      </c>
    </row>
    <row r="919" spans="1:28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 s="105">
        <v>101.35</v>
      </c>
      <c r="K919" s="105">
        <f t="shared" si="183"/>
        <v>3.3320547945205474</v>
      </c>
      <c r="L919" s="105">
        <v>7323.15</v>
      </c>
      <c r="M919" t="s">
        <v>5</v>
      </c>
      <c r="N919" s="104">
        <f t="shared" si="182"/>
        <v>72.256043413912181</v>
      </c>
      <c r="O919" s="104">
        <f t="shared" si="184"/>
        <v>2197.7879871731625</v>
      </c>
      <c r="P919" s="10" t="b">
        <f t="shared" si="185"/>
        <v>1</v>
      </c>
      <c r="Q919" s="9" t="b">
        <f t="shared" si="186"/>
        <v>1</v>
      </c>
      <c r="R919" s="9" t="b">
        <f t="shared" si="187"/>
        <v>1</v>
      </c>
      <c r="S919" s="9" t="b">
        <f t="shared" si="188"/>
        <v>1</v>
      </c>
      <c r="T919" s="9" t="b">
        <f t="shared" si="189"/>
        <v>1</v>
      </c>
      <c r="U919" s="9">
        <f t="shared" si="190"/>
        <v>1</v>
      </c>
      <c r="V919" s="92">
        <f t="shared" ca="1" si="191"/>
        <v>41561.212012826836</v>
      </c>
      <c r="W919" s="92">
        <f t="shared" ca="1" si="192"/>
        <v>43759</v>
      </c>
      <c r="X919" s="113">
        <f t="shared" si="193"/>
        <v>101.35</v>
      </c>
      <c r="Y919" s="9" t="b">
        <f t="shared" si="194"/>
        <v>1</v>
      </c>
      <c r="Z919" s="9" t="str">
        <f>VLOOKUP(H919,Table2_ContractType!$A$2:$B$4,2,FALSE)</f>
        <v>1 Year</v>
      </c>
      <c r="AA919" s="9" t="str">
        <f>VLOOKUP(F919,Table3_PhoneService!$A$2:$B$4,2,FALSE)</f>
        <v>Two or More Lines</v>
      </c>
      <c r="AB919" s="9" t="str">
        <f>VLOOKUP(G919,Table4_InternetService!$A$2:$B$4,2,FALSE)</f>
        <v>Fiber Optic</v>
      </c>
    </row>
    <row r="920" spans="1:28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 s="105">
        <v>55.25</v>
      </c>
      <c r="K920" s="105">
        <f t="shared" si="183"/>
        <v>1.8164383561643835</v>
      </c>
      <c r="L920" s="105">
        <v>3119.9</v>
      </c>
      <c r="M920" t="s">
        <v>5</v>
      </c>
      <c r="N920" s="104">
        <f t="shared" si="182"/>
        <v>56.468778280542985</v>
      </c>
      <c r="O920" s="104">
        <f t="shared" si="184"/>
        <v>1717.5920060331825</v>
      </c>
      <c r="P920" s="10" t="b">
        <f t="shared" si="185"/>
        <v>0</v>
      </c>
      <c r="Q920" s="9" t="b">
        <f t="shared" si="186"/>
        <v>1</v>
      </c>
      <c r="R920" s="9" t="b">
        <f t="shared" si="187"/>
        <v>1</v>
      </c>
      <c r="S920" s="9" t="b">
        <f t="shared" si="188"/>
        <v>1</v>
      </c>
      <c r="T920" s="9" t="b">
        <f t="shared" si="189"/>
        <v>1</v>
      </c>
      <c r="U920" s="9">
        <f t="shared" si="190"/>
        <v>3</v>
      </c>
      <c r="V920" s="92">
        <f t="shared" ca="1" si="191"/>
        <v>42041.407993966815</v>
      </c>
      <c r="W920" s="92">
        <f t="shared" ca="1" si="192"/>
        <v>43759</v>
      </c>
      <c r="X920" s="113">
        <f t="shared" si="193"/>
        <v>55.25</v>
      </c>
      <c r="Y920" s="9" t="b">
        <f t="shared" si="194"/>
        <v>1</v>
      </c>
      <c r="Z920" s="9" t="str">
        <f>VLOOKUP(H920,Table2_ContractType!$A$2:$B$4,2,FALSE)</f>
        <v>2 Year</v>
      </c>
      <c r="AA920" s="9" t="str">
        <f>VLOOKUP(F920,Table3_PhoneService!$A$2:$B$4,2,FALSE)</f>
        <v>One Line</v>
      </c>
      <c r="AB920" s="9" t="str">
        <f>VLOOKUP(G920,Table4_InternetService!$A$2:$B$4,2,FALSE)</f>
        <v>DSL</v>
      </c>
    </row>
    <row r="921" spans="1:28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 s="105">
        <v>24.95</v>
      </c>
      <c r="K921" s="105">
        <f t="shared" si="183"/>
        <v>0.82027397260273971</v>
      </c>
      <c r="L921" s="105">
        <v>190.25</v>
      </c>
      <c r="M921" t="s">
        <v>5</v>
      </c>
      <c r="N921" s="104">
        <f t="shared" si="182"/>
        <v>7.6252505010020046</v>
      </c>
      <c r="O921" s="104">
        <f t="shared" si="184"/>
        <v>231.93470273881096</v>
      </c>
      <c r="P921" s="10" t="b">
        <f t="shared" si="185"/>
        <v>0</v>
      </c>
      <c r="Q921" s="9" t="b">
        <f t="shared" si="186"/>
        <v>1</v>
      </c>
      <c r="R921" s="9" t="b">
        <f t="shared" si="187"/>
        <v>0</v>
      </c>
      <c r="S921" s="9" t="b">
        <f t="shared" si="188"/>
        <v>1</v>
      </c>
      <c r="T921" s="9" t="b">
        <f t="shared" si="189"/>
        <v>0</v>
      </c>
      <c r="U921" s="9">
        <f t="shared" si="190"/>
        <v>0</v>
      </c>
      <c r="V921" s="92">
        <f t="shared" ca="1" si="191"/>
        <v>43527.065297261186</v>
      </c>
      <c r="W921" s="92">
        <f t="shared" ca="1" si="192"/>
        <v>43759</v>
      </c>
      <c r="X921" s="113">
        <f t="shared" si="193"/>
        <v>24.95</v>
      </c>
      <c r="Y921" s="9" t="b">
        <f t="shared" si="194"/>
        <v>1</v>
      </c>
      <c r="Z921" s="9" t="str">
        <f>VLOOKUP(H921,Table2_ContractType!$A$2:$B$4,2,FALSE)</f>
        <v>Month-to-Month</v>
      </c>
      <c r="AA921" s="9" t="str">
        <f>VLOOKUP(F921,Table3_PhoneService!$A$2:$B$4,2,FALSE)</f>
        <v>No Phone Service</v>
      </c>
      <c r="AB921" s="9" t="str">
        <f>VLOOKUP(G921,Table4_InternetService!$A$2:$B$4,2,FALSE)</f>
        <v>DSL</v>
      </c>
    </row>
    <row r="922" spans="1:28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 s="105">
        <v>20.05</v>
      </c>
      <c r="K922" s="105">
        <f t="shared" si="183"/>
        <v>0.65917808219178087</v>
      </c>
      <c r="L922" s="105">
        <v>83.3</v>
      </c>
      <c r="M922" t="s">
        <v>5</v>
      </c>
      <c r="N922" s="104">
        <f t="shared" si="182"/>
        <v>4.1546134663341645</v>
      </c>
      <c r="O922" s="104">
        <f t="shared" si="184"/>
        <v>126.36949293433082</v>
      </c>
      <c r="P922" s="10" t="b">
        <f t="shared" si="185"/>
        <v>1</v>
      </c>
      <c r="Q922" s="9" t="b">
        <f t="shared" si="186"/>
        <v>1</v>
      </c>
      <c r="R922" s="9" t="b">
        <f t="shared" si="187"/>
        <v>1</v>
      </c>
      <c r="S922" s="9" t="b">
        <f t="shared" si="188"/>
        <v>0</v>
      </c>
      <c r="T922" s="9" t="b">
        <f t="shared" si="189"/>
        <v>0</v>
      </c>
      <c r="U922" s="9">
        <f t="shared" si="190"/>
        <v>0</v>
      </c>
      <c r="V922" s="92">
        <f t="shared" ca="1" si="191"/>
        <v>43632.630507065667</v>
      </c>
      <c r="W922" s="92">
        <f t="shared" ca="1" si="192"/>
        <v>43759</v>
      </c>
      <c r="X922" s="113">
        <f t="shared" si="193"/>
        <v>20.05</v>
      </c>
      <c r="Y922" s="9" t="b">
        <f t="shared" si="194"/>
        <v>1</v>
      </c>
      <c r="Z922" s="9" t="str">
        <f>VLOOKUP(H922,Table2_ContractType!$A$2:$B$4,2,FALSE)</f>
        <v>Month-to-Month</v>
      </c>
      <c r="AA922" s="9" t="str">
        <f>VLOOKUP(F922,Table3_PhoneService!$A$2:$B$4,2,FALSE)</f>
        <v>One Line</v>
      </c>
      <c r="AB922" s="9" t="str">
        <f>VLOOKUP(G922,Table4_InternetService!$A$2:$B$4,2,FALSE)</f>
        <v>No Internet Service</v>
      </c>
    </row>
    <row r="923" spans="1:28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 s="105">
        <v>46.4</v>
      </c>
      <c r="K923" s="105">
        <f t="shared" si="183"/>
        <v>1.5254794520547943</v>
      </c>
      <c r="L923" s="105">
        <v>812.4</v>
      </c>
      <c r="M923" t="s">
        <v>5</v>
      </c>
      <c r="N923" s="104">
        <f t="shared" si="182"/>
        <v>17.508620689655171</v>
      </c>
      <c r="O923" s="104">
        <f t="shared" si="184"/>
        <v>532.55387931034488</v>
      </c>
      <c r="P923" s="10" t="b">
        <f t="shared" si="185"/>
        <v>0</v>
      </c>
      <c r="Q923" s="9" t="b">
        <f t="shared" si="186"/>
        <v>1</v>
      </c>
      <c r="R923" s="9" t="b">
        <f t="shared" si="187"/>
        <v>0</v>
      </c>
      <c r="S923" s="9" t="b">
        <f t="shared" si="188"/>
        <v>1</v>
      </c>
      <c r="T923" s="9" t="b">
        <f t="shared" si="189"/>
        <v>0</v>
      </c>
      <c r="U923" s="9">
        <f t="shared" si="190"/>
        <v>3</v>
      </c>
      <c r="V923" s="92">
        <f t="shared" ca="1" si="191"/>
        <v>43226.446120689652</v>
      </c>
      <c r="W923" s="92">
        <f t="shared" ca="1" si="192"/>
        <v>43759</v>
      </c>
      <c r="X923" s="113">
        <f t="shared" si="193"/>
        <v>46.400000000000006</v>
      </c>
      <c r="Y923" s="9" t="b">
        <f t="shared" si="194"/>
        <v>1</v>
      </c>
      <c r="Z923" s="9" t="str">
        <f>VLOOKUP(H923,Table2_ContractType!$A$2:$B$4,2,FALSE)</f>
        <v>1 Year</v>
      </c>
      <c r="AA923" s="9" t="str">
        <f>VLOOKUP(F923,Table3_PhoneService!$A$2:$B$4,2,FALSE)</f>
        <v>No Phone Service</v>
      </c>
      <c r="AB923" s="9" t="str">
        <f>VLOOKUP(G923,Table4_InternetService!$A$2:$B$4,2,FALSE)</f>
        <v>DSL</v>
      </c>
    </row>
    <row r="924" spans="1:28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 s="105">
        <v>68.5</v>
      </c>
      <c r="K924" s="105">
        <f t="shared" si="183"/>
        <v>2.2520547945205478</v>
      </c>
      <c r="L924" s="105">
        <v>2839.95</v>
      </c>
      <c r="M924" t="s">
        <v>5</v>
      </c>
      <c r="N924" s="104">
        <f t="shared" si="182"/>
        <v>41.459124087591235</v>
      </c>
      <c r="O924" s="104">
        <f t="shared" si="184"/>
        <v>1261.0483576642337</v>
      </c>
      <c r="P924" s="10" t="b">
        <f t="shared" si="185"/>
        <v>0</v>
      </c>
      <c r="Q924" s="9" t="b">
        <f t="shared" si="186"/>
        <v>1</v>
      </c>
      <c r="R924" s="9" t="b">
        <f t="shared" si="187"/>
        <v>1</v>
      </c>
      <c r="S924" s="9" t="b">
        <f t="shared" si="188"/>
        <v>1</v>
      </c>
      <c r="T924" s="9" t="b">
        <f t="shared" si="189"/>
        <v>1</v>
      </c>
      <c r="U924" s="9">
        <f t="shared" si="190"/>
        <v>3</v>
      </c>
      <c r="V924" s="92">
        <f t="shared" ca="1" si="191"/>
        <v>42497.951642335764</v>
      </c>
      <c r="W924" s="92">
        <f t="shared" ca="1" si="192"/>
        <v>43759</v>
      </c>
      <c r="X924" s="113">
        <f t="shared" si="193"/>
        <v>68.5</v>
      </c>
      <c r="Y924" s="9" t="b">
        <f t="shared" si="194"/>
        <v>1</v>
      </c>
      <c r="Z924" s="9" t="str">
        <f>VLOOKUP(H924,Table2_ContractType!$A$2:$B$4,2,FALSE)</f>
        <v>1 Year</v>
      </c>
      <c r="AA924" s="9" t="str">
        <f>VLOOKUP(F924,Table3_PhoneService!$A$2:$B$4,2,FALSE)</f>
        <v>Two or More Lines</v>
      </c>
      <c r="AB924" s="9" t="str">
        <f>VLOOKUP(G924,Table4_InternetService!$A$2:$B$4,2,FALSE)</f>
        <v>DSL</v>
      </c>
    </row>
    <row r="925" spans="1:28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 s="105">
        <v>86.05</v>
      </c>
      <c r="K925" s="105">
        <f t="shared" si="183"/>
        <v>2.8290410958904109</v>
      </c>
      <c r="L925" s="105">
        <v>834.1</v>
      </c>
      <c r="M925" t="s">
        <v>4</v>
      </c>
      <c r="N925" s="104">
        <f t="shared" si="182"/>
        <v>9.6932016269610699</v>
      </c>
      <c r="O925" s="104">
        <f t="shared" si="184"/>
        <v>294.83488282006584</v>
      </c>
      <c r="P925" s="10" t="b">
        <f t="shared" si="185"/>
        <v>0</v>
      </c>
      <c r="Q925" s="9" t="b">
        <f t="shared" si="186"/>
        <v>0</v>
      </c>
      <c r="R925" s="9" t="b">
        <f t="shared" si="187"/>
        <v>1</v>
      </c>
      <c r="S925" s="9" t="b">
        <f t="shared" si="188"/>
        <v>1</v>
      </c>
      <c r="T925" s="9" t="b">
        <f t="shared" si="189"/>
        <v>1</v>
      </c>
      <c r="U925" s="9">
        <f t="shared" si="190"/>
        <v>0</v>
      </c>
      <c r="V925" s="92">
        <f t="shared" ca="1" si="191"/>
        <v>43464.165117179931</v>
      </c>
      <c r="W925" s="92">
        <f t="shared" ca="1" si="192"/>
        <v>43759</v>
      </c>
      <c r="X925" s="113">
        <f t="shared" si="193"/>
        <v>86.05</v>
      </c>
      <c r="Y925" s="9" t="b">
        <f t="shared" si="194"/>
        <v>1</v>
      </c>
      <c r="Z925" s="9" t="str">
        <f>VLOOKUP(H925,Table2_ContractType!$A$2:$B$4,2,FALSE)</f>
        <v>Month-to-Month</v>
      </c>
      <c r="AA925" s="9" t="str">
        <f>VLOOKUP(F925,Table3_PhoneService!$A$2:$B$4,2,FALSE)</f>
        <v>Two or More Lines</v>
      </c>
      <c r="AB925" s="9" t="str">
        <f>VLOOKUP(G925,Table4_InternetService!$A$2:$B$4,2,FALSE)</f>
        <v>Fiber Optic</v>
      </c>
    </row>
    <row r="926" spans="1:28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 s="105">
        <v>103.4</v>
      </c>
      <c r="K926" s="105">
        <f t="shared" si="183"/>
        <v>3.3994520547945211</v>
      </c>
      <c r="L926" s="105">
        <v>6603</v>
      </c>
      <c r="M926" t="s">
        <v>4</v>
      </c>
      <c r="N926" s="104">
        <f t="shared" si="182"/>
        <v>63.858800773694384</v>
      </c>
      <c r="O926" s="104">
        <f t="shared" si="184"/>
        <v>1942.3718568665374</v>
      </c>
      <c r="P926" s="10" t="b">
        <f t="shared" si="185"/>
        <v>0</v>
      </c>
      <c r="Q926" s="9" t="b">
        <f t="shared" si="186"/>
        <v>0</v>
      </c>
      <c r="R926" s="9" t="b">
        <f t="shared" si="187"/>
        <v>1</v>
      </c>
      <c r="S926" s="9" t="b">
        <f t="shared" si="188"/>
        <v>1</v>
      </c>
      <c r="T926" s="9" t="b">
        <f t="shared" si="189"/>
        <v>1</v>
      </c>
      <c r="U926" s="9">
        <f t="shared" si="190"/>
        <v>1</v>
      </c>
      <c r="V926" s="92">
        <f t="shared" ca="1" si="191"/>
        <v>41816.628143133465</v>
      </c>
      <c r="W926" s="92">
        <f t="shared" ca="1" si="192"/>
        <v>43759</v>
      </c>
      <c r="X926" s="113">
        <f t="shared" si="193"/>
        <v>103.4</v>
      </c>
      <c r="Y926" s="9" t="b">
        <f t="shared" si="194"/>
        <v>1</v>
      </c>
      <c r="Z926" s="9" t="str">
        <f>VLOOKUP(H926,Table2_ContractType!$A$2:$B$4,2,FALSE)</f>
        <v>Month-to-Month</v>
      </c>
      <c r="AA926" s="9" t="str">
        <f>VLOOKUP(F926,Table3_PhoneService!$A$2:$B$4,2,FALSE)</f>
        <v>Two or More Lines</v>
      </c>
      <c r="AB926" s="9" t="str">
        <f>VLOOKUP(G926,Table4_InternetService!$A$2:$B$4,2,FALSE)</f>
        <v>Fiber Optic</v>
      </c>
    </row>
    <row r="927" spans="1:28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 s="105">
        <v>19.55</v>
      </c>
      <c r="K927" s="105">
        <f t="shared" si="183"/>
        <v>0.64273972602739737</v>
      </c>
      <c r="L927" s="105">
        <v>128.6</v>
      </c>
      <c r="M927" t="s">
        <v>5</v>
      </c>
      <c r="N927" s="104">
        <f t="shared" si="182"/>
        <v>6.5780051150895131</v>
      </c>
      <c r="O927" s="104">
        <f t="shared" si="184"/>
        <v>200.080988917306</v>
      </c>
      <c r="P927" s="10" t="b">
        <f t="shared" si="185"/>
        <v>0</v>
      </c>
      <c r="Q927" s="9" t="b">
        <f t="shared" si="186"/>
        <v>1</v>
      </c>
      <c r="R927" s="9" t="b">
        <f t="shared" si="187"/>
        <v>1</v>
      </c>
      <c r="S927" s="9" t="b">
        <f t="shared" si="188"/>
        <v>0</v>
      </c>
      <c r="T927" s="9" t="b">
        <f t="shared" si="189"/>
        <v>0</v>
      </c>
      <c r="U927" s="9">
        <f t="shared" si="190"/>
        <v>2</v>
      </c>
      <c r="V927" s="92">
        <f t="shared" ca="1" si="191"/>
        <v>43558.919011082697</v>
      </c>
      <c r="W927" s="92">
        <f t="shared" ca="1" si="192"/>
        <v>43759</v>
      </c>
      <c r="X927" s="113">
        <f t="shared" si="193"/>
        <v>19.55</v>
      </c>
      <c r="Y927" s="9" t="b">
        <f t="shared" si="194"/>
        <v>1</v>
      </c>
      <c r="Z927" s="9" t="str">
        <f>VLOOKUP(H927,Table2_ContractType!$A$2:$B$4,2,FALSE)</f>
        <v>Month-to-Month</v>
      </c>
      <c r="AA927" s="9" t="str">
        <f>VLOOKUP(F927,Table3_PhoneService!$A$2:$B$4,2,FALSE)</f>
        <v>One Line</v>
      </c>
      <c r="AB927" s="9" t="str">
        <f>VLOOKUP(G927,Table4_InternetService!$A$2:$B$4,2,FALSE)</f>
        <v>No Internet Service</v>
      </c>
    </row>
    <row r="928" spans="1:28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 s="105">
        <v>19.350000000000001</v>
      </c>
      <c r="K928" s="105">
        <f t="shared" si="183"/>
        <v>0.63616438356164384</v>
      </c>
      <c r="L928" s="105">
        <v>324.8</v>
      </c>
      <c r="M928" t="s">
        <v>5</v>
      </c>
      <c r="N928" s="104">
        <f t="shared" si="182"/>
        <v>16.785529715762273</v>
      </c>
      <c r="O928" s="104">
        <f t="shared" si="184"/>
        <v>510.55986218776917</v>
      </c>
      <c r="P928" s="10" t="b">
        <f t="shared" si="185"/>
        <v>0</v>
      </c>
      <c r="Q928" s="9" t="b">
        <f t="shared" si="186"/>
        <v>1</v>
      </c>
      <c r="R928" s="9" t="b">
        <f t="shared" si="187"/>
        <v>1</v>
      </c>
      <c r="S928" s="9" t="b">
        <f t="shared" si="188"/>
        <v>0</v>
      </c>
      <c r="T928" s="9" t="b">
        <f t="shared" si="189"/>
        <v>0</v>
      </c>
      <c r="U928" s="9">
        <f t="shared" si="190"/>
        <v>0</v>
      </c>
      <c r="V928" s="92">
        <f t="shared" ca="1" si="191"/>
        <v>43248.440137812227</v>
      </c>
      <c r="W928" s="92">
        <f t="shared" ca="1" si="192"/>
        <v>43759</v>
      </c>
      <c r="X928" s="113">
        <f t="shared" si="193"/>
        <v>19.350000000000001</v>
      </c>
      <c r="Y928" s="9" t="b">
        <f t="shared" si="194"/>
        <v>1</v>
      </c>
      <c r="Z928" s="9" t="str">
        <f>VLOOKUP(H928,Table2_ContractType!$A$2:$B$4,2,FALSE)</f>
        <v>1 Year</v>
      </c>
      <c r="AA928" s="9" t="str">
        <f>VLOOKUP(F928,Table3_PhoneService!$A$2:$B$4,2,FALSE)</f>
        <v>One Line</v>
      </c>
      <c r="AB928" s="9" t="str">
        <f>VLOOKUP(G928,Table4_InternetService!$A$2:$B$4,2,FALSE)</f>
        <v>No Internet Service</v>
      </c>
    </row>
    <row r="929" spans="1:28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 s="105">
        <v>94.15</v>
      </c>
      <c r="K929" s="105">
        <f t="shared" si="183"/>
        <v>3.0953424657534252</v>
      </c>
      <c r="L929" s="105">
        <v>5731.85</v>
      </c>
      <c r="M929" t="s">
        <v>5</v>
      </c>
      <c r="N929" s="104">
        <f t="shared" si="182"/>
        <v>60.879978757302176</v>
      </c>
      <c r="O929" s="104">
        <f t="shared" si="184"/>
        <v>1851.7660205346076</v>
      </c>
      <c r="P929" s="10" t="b">
        <f t="shared" si="185"/>
        <v>0</v>
      </c>
      <c r="Q929" s="9" t="b">
        <f t="shared" si="186"/>
        <v>1</v>
      </c>
      <c r="R929" s="9" t="b">
        <f t="shared" si="187"/>
        <v>1</v>
      </c>
      <c r="S929" s="9" t="b">
        <f t="shared" si="188"/>
        <v>1</v>
      </c>
      <c r="T929" s="9" t="b">
        <f t="shared" si="189"/>
        <v>1</v>
      </c>
      <c r="U929" s="9">
        <f t="shared" si="190"/>
        <v>1</v>
      </c>
      <c r="V929" s="92">
        <f t="shared" ca="1" si="191"/>
        <v>41907.233979465389</v>
      </c>
      <c r="W929" s="92">
        <f t="shared" ca="1" si="192"/>
        <v>43759</v>
      </c>
      <c r="X929" s="113">
        <f t="shared" si="193"/>
        <v>94.15</v>
      </c>
      <c r="Y929" s="9" t="b">
        <f t="shared" si="194"/>
        <v>1</v>
      </c>
      <c r="Z929" s="9" t="str">
        <f>VLOOKUP(H929,Table2_ContractType!$A$2:$B$4,2,FALSE)</f>
        <v>Month-to-Month</v>
      </c>
      <c r="AA929" s="9" t="str">
        <f>VLOOKUP(F929,Table3_PhoneService!$A$2:$B$4,2,FALSE)</f>
        <v>One Line</v>
      </c>
      <c r="AB929" s="9" t="str">
        <f>VLOOKUP(G929,Table4_InternetService!$A$2:$B$4,2,FALSE)</f>
        <v>Fiber Optic</v>
      </c>
    </row>
    <row r="930" spans="1:28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 s="105">
        <v>80</v>
      </c>
      <c r="K930" s="105">
        <f t="shared" si="183"/>
        <v>2.6301369863013697</v>
      </c>
      <c r="L930" s="105">
        <v>1029.3499999999999</v>
      </c>
      <c r="M930" t="s">
        <v>5</v>
      </c>
      <c r="N930" s="104">
        <f t="shared" si="182"/>
        <v>12.866874999999999</v>
      </c>
      <c r="O930" s="104">
        <f t="shared" si="184"/>
        <v>391.36744791666666</v>
      </c>
      <c r="P930" s="10" t="b">
        <f t="shared" si="185"/>
        <v>1</v>
      </c>
      <c r="Q930" s="9" t="b">
        <f t="shared" si="186"/>
        <v>1</v>
      </c>
      <c r="R930" s="9" t="b">
        <f t="shared" si="187"/>
        <v>1</v>
      </c>
      <c r="S930" s="9" t="b">
        <f t="shared" si="188"/>
        <v>1</v>
      </c>
      <c r="T930" s="9" t="b">
        <f t="shared" si="189"/>
        <v>1</v>
      </c>
      <c r="U930" s="9">
        <f t="shared" si="190"/>
        <v>0</v>
      </c>
      <c r="V930" s="92">
        <f t="shared" ca="1" si="191"/>
        <v>43367.632552083334</v>
      </c>
      <c r="W930" s="92">
        <f t="shared" ca="1" si="192"/>
        <v>43759</v>
      </c>
      <c r="X930" s="113">
        <f t="shared" si="193"/>
        <v>80</v>
      </c>
      <c r="Y930" s="9" t="b">
        <f t="shared" si="194"/>
        <v>1</v>
      </c>
      <c r="Z930" s="9" t="str">
        <f>VLOOKUP(H930,Table2_ContractType!$A$2:$B$4,2,FALSE)</f>
        <v>Month-to-Month</v>
      </c>
      <c r="AA930" s="9" t="str">
        <f>VLOOKUP(F930,Table3_PhoneService!$A$2:$B$4,2,FALSE)</f>
        <v>Two or More Lines</v>
      </c>
      <c r="AB930" s="9" t="str">
        <f>VLOOKUP(G930,Table4_InternetService!$A$2:$B$4,2,FALSE)</f>
        <v>Fiber Optic</v>
      </c>
    </row>
    <row r="931" spans="1:28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 s="105">
        <v>102.45</v>
      </c>
      <c r="K931" s="105">
        <f t="shared" si="183"/>
        <v>3.368219178082192</v>
      </c>
      <c r="L931" s="105">
        <v>6654.1</v>
      </c>
      <c r="M931" t="s">
        <v>5</v>
      </c>
      <c r="N931" s="104">
        <f t="shared" si="182"/>
        <v>64.949731576378724</v>
      </c>
      <c r="O931" s="104">
        <f t="shared" si="184"/>
        <v>1975.5543354481861</v>
      </c>
      <c r="P931" s="10" t="b">
        <f t="shared" si="185"/>
        <v>0</v>
      </c>
      <c r="Q931" s="9" t="b">
        <f t="shared" si="186"/>
        <v>1</v>
      </c>
      <c r="R931" s="9" t="b">
        <f t="shared" si="187"/>
        <v>1</v>
      </c>
      <c r="S931" s="9" t="b">
        <f t="shared" si="188"/>
        <v>1</v>
      </c>
      <c r="T931" s="9" t="b">
        <f t="shared" si="189"/>
        <v>1</v>
      </c>
      <c r="U931" s="9">
        <f t="shared" si="190"/>
        <v>1</v>
      </c>
      <c r="V931" s="92">
        <f t="shared" ca="1" si="191"/>
        <v>41783.445664551815</v>
      </c>
      <c r="W931" s="92">
        <f t="shared" ca="1" si="192"/>
        <v>43759</v>
      </c>
      <c r="X931" s="113">
        <f t="shared" si="193"/>
        <v>102.45</v>
      </c>
      <c r="Y931" s="9" t="b">
        <f t="shared" si="194"/>
        <v>1</v>
      </c>
      <c r="Z931" s="9" t="str">
        <f>VLOOKUP(H931,Table2_ContractType!$A$2:$B$4,2,FALSE)</f>
        <v>1 Year</v>
      </c>
      <c r="AA931" s="9" t="str">
        <f>VLOOKUP(F931,Table3_PhoneService!$A$2:$B$4,2,FALSE)</f>
        <v>One Line</v>
      </c>
      <c r="AB931" s="9" t="str">
        <f>VLOOKUP(G931,Table4_InternetService!$A$2:$B$4,2,FALSE)</f>
        <v>Fiber Optic</v>
      </c>
    </row>
    <row r="932" spans="1:28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 s="105">
        <v>20.05</v>
      </c>
      <c r="K932" s="105">
        <f t="shared" si="183"/>
        <v>0.65917808219178087</v>
      </c>
      <c r="L932" s="105">
        <v>20.05</v>
      </c>
      <c r="M932" t="s">
        <v>4</v>
      </c>
      <c r="N932" s="104">
        <f t="shared" si="182"/>
        <v>1</v>
      </c>
      <c r="O932" s="104">
        <f t="shared" si="184"/>
        <v>30.416666666666664</v>
      </c>
      <c r="P932" s="10" t="b">
        <f t="shared" si="185"/>
        <v>0</v>
      </c>
      <c r="Q932" s="9" t="b">
        <f t="shared" si="186"/>
        <v>0</v>
      </c>
      <c r="R932" s="9" t="b">
        <f t="shared" si="187"/>
        <v>1</v>
      </c>
      <c r="S932" s="9" t="b">
        <f t="shared" si="188"/>
        <v>0</v>
      </c>
      <c r="T932" s="9" t="b">
        <f t="shared" si="189"/>
        <v>0</v>
      </c>
      <c r="U932" s="9">
        <f t="shared" si="190"/>
        <v>0</v>
      </c>
      <c r="V932" s="92">
        <f t="shared" ca="1" si="191"/>
        <v>43728.583333333336</v>
      </c>
      <c r="W932" s="92">
        <f t="shared" ca="1" si="192"/>
        <v>43759</v>
      </c>
      <c r="X932" s="113">
        <f t="shared" si="193"/>
        <v>20.05</v>
      </c>
      <c r="Y932" s="9" t="b">
        <f t="shared" si="194"/>
        <v>1</v>
      </c>
      <c r="Z932" s="9" t="str">
        <f>VLOOKUP(H932,Table2_ContractType!$A$2:$B$4,2,FALSE)</f>
        <v>Month-to-Month</v>
      </c>
      <c r="AA932" s="9" t="str">
        <f>VLOOKUP(F932,Table3_PhoneService!$A$2:$B$4,2,FALSE)</f>
        <v>One Line</v>
      </c>
      <c r="AB932" s="9" t="str">
        <f>VLOOKUP(G932,Table4_InternetService!$A$2:$B$4,2,FALSE)</f>
        <v>No Internet Service</v>
      </c>
    </row>
    <row r="933" spans="1:28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 s="105">
        <v>115.6</v>
      </c>
      <c r="K933" s="105">
        <f t="shared" si="183"/>
        <v>3.8005479452054791</v>
      </c>
      <c r="L933" s="105">
        <v>8220.4</v>
      </c>
      <c r="M933" t="s">
        <v>5</v>
      </c>
      <c r="N933" s="104">
        <f t="shared" si="182"/>
        <v>71.110726643598611</v>
      </c>
      <c r="O933" s="104">
        <f t="shared" si="184"/>
        <v>2162.9512687427914</v>
      </c>
      <c r="P933" s="10" t="b">
        <f t="shared" si="185"/>
        <v>1</v>
      </c>
      <c r="Q933" s="9" t="b">
        <f t="shared" si="186"/>
        <v>1</v>
      </c>
      <c r="R933" s="9" t="b">
        <f t="shared" si="187"/>
        <v>1</v>
      </c>
      <c r="S933" s="9" t="b">
        <f t="shared" si="188"/>
        <v>1</v>
      </c>
      <c r="T933" s="9" t="b">
        <f t="shared" si="189"/>
        <v>1</v>
      </c>
      <c r="U933" s="9">
        <f t="shared" si="190"/>
        <v>3</v>
      </c>
      <c r="V933" s="92">
        <f t="shared" ca="1" si="191"/>
        <v>41596.048731257208</v>
      </c>
      <c r="W933" s="92">
        <f t="shared" ca="1" si="192"/>
        <v>43759</v>
      </c>
      <c r="X933" s="113">
        <f t="shared" si="193"/>
        <v>115.60000000000001</v>
      </c>
      <c r="Y933" s="9" t="b">
        <f t="shared" si="194"/>
        <v>1</v>
      </c>
      <c r="Z933" s="9" t="str">
        <f>VLOOKUP(H933,Table2_ContractType!$A$2:$B$4,2,FALSE)</f>
        <v>2 Year</v>
      </c>
      <c r="AA933" s="9" t="str">
        <f>VLOOKUP(F933,Table3_PhoneService!$A$2:$B$4,2,FALSE)</f>
        <v>Two or More Lines</v>
      </c>
      <c r="AB933" s="9" t="str">
        <f>VLOOKUP(G933,Table4_InternetService!$A$2:$B$4,2,FALSE)</f>
        <v>Fiber Optic</v>
      </c>
    </row>
    <row r="934" spans="1:28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 s="105">
        <v>71.599999999999994</v>
      </c>
      <c r="K934" s="105">
        <f t="shared" si="183"/>
        <v>2.3539726027397259</v>
      </c>
      <c r="L934" s="105">
        <v>1957.1</v>
      </c>
      <c r="M934" t="s">
        <v>5</v>
      </c>
      <c r="N934" s="104">
        <f t="shared" si="182"/>
        <v>27.333798882681567</v>
      </c>
      <c r="O934" s="104">
        <f t="shared" si="184"/>
        <v>831.40304934823098</v>
      </c>
      <c r="P934" s="10" t="b">
        <f t="shared" si="185"/>
        <v>0</v>
      </c>
      <c r="Q934" s="9" t="b">
        <f t="shared" si="186"/>
        <v>1</v>
      </c>
      <c r="R934" s="9" t="b">
        <f t="shared" si="187"/>
        <v>1</v>
      </c>
      <c r="S934" s="9" t="b">
        <f t="shared" si="188"/>
        <v>1</v>
      </c>
      <c r="T934" s="9" t="b">
        <f t="shared" si="189"/>
        <v>1</v>
      </c>
      <c r="U934" s="9">
        <f t="shared" si="190"/>
        <v>3</v>
      </c>
      <c r="V934" s="92">
        <f t="shared" ca="1" si="191"/>
        <v>42927.596950651772</v>
      </c>
      <c r="W934" s="92">
        <f t="shared" ca="1" si="192"/>
        <v>43759</v>
      </c>
      <c r="X934" s="113">
        <f t="shared" si="193"/>
        <v>71.599999999999994</v>
      </c>
      <c r="Y934" s="9" t="b">
        <f t="shared" si="194"/>
        <v>1</v>
      </c>
      <c r="Z934" s="9" t="str">
        <f>VLOOKUP(H934,Table2_ContractType!$A$2:$B$4,2,FALSE)</f>
        <v>Month-to-Month</v>
      </c>
      <c r="AA934" s="9" t="str">
        <f>VLOOKUP(F934,Table3_PhoneService!$A$2:$B$4,2,FALSE)</f>
        <v>Two or More Lines</v>
      </c>
      <c r="AB934" s="9" t="str">
        <f>VLOOKUP(G934,Table4_InternetService!$A$2:$B$4,2,FALSE)</f>
        <v>DSL</v>
      </c>
    </row>
    <row r="935" spans="1:28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 s="105">
        <v>59.75</v>
      </c>
      <c r="K935" s="105">
        <f t="shared" si="183"/>
        <v>1.9643835616438357</v>
      </c>
      <c r="L935" s="105">
        <v>1374.35</v>
      </c>
      <c r="M935" t="s">
        <v>5</v>
      </c>
      <c r="N935" s="104">
        <f t="shared" si="182"/>
        <v>23.001673640167361</v>
      </c>
      <c r="O935" s="104">
        <f t="shared" si="184"/>
        <v>699.63423988842396</v>
      </c>
      <c r="P935" s="10" t="b">
        <f t="shared" si="185"/>
        <v>0</v>
      </c>
      <c r="Q935" s="9" t="b">
        <f t="shared" si="186"/>
        <v>1</v>
      </c>
      <c r="R935" s="9" t="b">
        <f t="shared" si="187"/>
        <v>1</v>
      </c>
      <c r="S935" s="9" t="b">
        <f t="shared" si="188"/>
        <v>1</v>
      </c>
      <c r="T935" s="9" t="b">
        <f t="shared" si="189"/>
        <v>1</v>
      </c>
      <c r="U935" s="9">
        <f t="shared" si="190"/>
        <v>1</v>
      </c>
      <c r="V935" s="92">
        <f t="shared" ca="1" si="191"/>
        <v>43059.365760111577</v>
      </c>
      <c r="W935" s="92">
        <f t="shared" ca="1" si="192"/>
        <v>43759</v>
      </c>
      <c r="X935" s="113">
        <f t="shared" si="193"/>
        <v>59.75</v>
      </c>
      <c r="Y935" s="9" t="b">
        <f t="shared" si="194"/>
        <v>1</v>
      </c>
      <c r="Z935" s="9" t="str">
        <f>VLOOKUP(H935,Table2_ContractType!$A$2:$B$4,2,FALSE)</f>
        <v>1 Year</v>
      </c>
      <c r="AA935" s="9" t="str">
        <f>VLOOKUP(F935,Table3_PhoneService!$A$2:$B$4,2,FALSE)</f>
        <v>One Line</v>
      </c>
      <c r="AB935" s="9" t="str">
        <f>VLOOKUP(G935,Table4_InternetService!$A$2:$B$4,2,FALSE)</f>
        <v>DSL</v>
      </c>
    </row>
    <row r="936" spans="1:28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 s="105">
        <v>60.9</v>
      </c>
      <c r="K936" s="105">
        <f t="shared" si="183"/>
        <v>2.0021917808219176</v>
      </c>
      <c r="L936" s="105">
        <v>688.5</v>
      </c>
      <c r="M936" t="s">
        <v>5</v>
      </c>
      <c r="N936" s="104">
        <f t="shared" si="182"/>
        <v>11.305418719211822</v>
      </c>
      <c r="O936" s="104">
        <f t="shared" si="184"/>
        <v>343.87315270935966</v>
      </c>
      <c r="P936" s="10" t="b">
        <f t="shared" si="185"/>
        <v>0</v>
      </c>
      <c r="Q936" s="9" t="b">
        <f t="shared" si="186"/>
        <v>1</v>
      </c>
      <c r="R936" s="9" t="b">
        <f t="shared" si="187"/>
        <v>1</v>
      </c>
      <c r="S936" s="9" t="b">
        <f t="shared" si="188"/>
        <v>1</v>
      </c>
      <c r="T936" s="9" t="b">
        <f t="shared" si="189"/>
        <v>1</v>
      </c>
      <c r="U936" s="9">
        <f t="shared" si="190"/>
        <v>0</v>
      </c>
      <c r="V936" s="92">
        <f t="shared" ca="1" si="191"/>
        <v>43415.126847290638</v>
      </c>
      <c r="W936" s="92">
        <f t="shared" ca="1" si="192"/>
        <v>43759</v>
      </c>
      <c r="X936" s="113">
        <f t="shared" si="193"/>
        <v>60.900000000000006</v>
      </c>
      <c r="Y936" s="9" t="b">
        <f t="shared" si="194"/>
        <v>1</v>
      </c>
      <c r="Z936" s="9" t="str">
        <f>VLOOKUP(H936,Table2_ContractType!$A$2:$B$4,2,FALSE)</f>
        <v>Month-to-Month</v>
      </c>
      <c r="AA936" s="9" t="str">
        <f>VLOOKUP(F936,Table3_PhoneService!$A$2:$B$4,2,FALSE)</f>
        <v>One Line</v>
      </c>
      <c r="AB936" s="9" t="str">
        <f>VLOOKUP(G936,Table4_InternetService!$A$2:$B$4,2,FALSE)</f>
        <v>DSL</v>
      </c>
    </row>
    <row r="937" spans="1:28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 s="105">
        <v>19.55</v>
      </c>
      <c r="K937" s="105">
        <f t="shared" si="183"/>
        <v>0.64273972602739737</v>
      </c>
      <c r="L937" s="105">
        <v>68.8</v>
      </c>
      <c r="M937" t="s">
        <v>5</v>
      </c>
      <c r="N937" s="104">
        <f t="shared" si="182"/>
        <v>3.5191815856777491</v>
      </c>
      <c r="O937" s="104">
        <f t="shared" si="184"/>
        <v>107.04177323103151</v>
      </c>
      <c r="P937" s="10" t="b">
        <f t="shared" si="185"/>
        <v>0</v>
      </c>
      <c r="Q937" s="9" t="b">
        <f t="shared" si="186"/>
        <v>1</v>
      </c>
      <c r="R937" s="9" t="b">
        <f t="shared" si="187"/>
        <v>1</v>
      </c>
      <c r="S937" s="9" t="b">
        <f t="shared" si="188"/>
        <v>0</v>
      </c>
      <c r="T937" s="9" t="b">
        <f t="shared" si="189"/>
        <v>0</v>
      </c>
      <c r="U937" s="9">
        <f t="shared" si="190"/>
        <v>3</v>
      </c>
      <c r="V937" s="92">
        <f t="shared" ca="1" si="191"/>
        <v>43651.958226768969</v>
      </c>
      <c r="W937" s="92">
        <f t="shared" ca="1" si="192"/>
        <v>43759</v>
      </c>
      <c r="X937" s="113">
        <f t="shared" si="193"/>
        <v>19.55</v>
      </c>
      <c r="Y937" s="9" t="b">
        <f t="shared" si="194"/>
        <v>1</v>
      </c>
      <c r="Z937" s="9" t="str">
        <f>VLOOKUP(H937,Table2_ContractType!$A$2:$B$4,2,FALSE)</f>
        <v>2 Year</v>
      </c>
      <c r="AA937" s="9" t="str">
        <f>VLOOKUP(F937,Table3_PhoneService!$A$2:$B$4,2,FALSE)</f>
        <v>One Line</v>
      </c>
      <c r="AB937" s="9" t="str">
        <f>VLOOKUP(G937,Table4_InternetService!$A$2:$B$4,2,FALSE)</f>
        <v>No Internet Service</v>
      </c>
    </row>
    <row r="938" spans="1:28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 s="105">
        <v>48.8</v>
      </c>
      <c r="K938" s="105">
        <f t="shared" si="183"/>
        <v>1.6043835616438353</v>
      </c>
      <c r="L938" s="105">
        <v>349.8</v>
      </c>
      <c r="M938" t="s">
        <v>5</v>
      </c>
      <c r="N938" s="104">
        <f t="shared" si="182"/>
        <v>7.1680327868852469</v>
      </c>
      <c r="O938" s="104">
        <f t="shared" si="184"/>
        <v>218.02766393442627</v>
      </c>
      <c r="P938" s="10" t="b">
        <f t="shared" si="185"/>
        <v>1</v>
      </c>
      <c r="Q938" s="9" t="b">
        <f t="shared" si="186"/>
        <v>1</v>
      </c>
      <c r="R938" s="9" t="b">
        <f t="shared" si="187"/>
        <v>1</v>
      </c>
      <c r="S938" s="9" t="b">
        <f t="shared" si="188"/>
        <v>1</v>
      </c>
      <c r="T938" s="9" t="b">
        <f t="shared" si="189"/>
        <v>1</v>
      </c>
      <c r="U938" s="9">
        <f t="shared" si="190"/>
        <v>3</v>
      </c>
      <c r="V938" s="92">
        <f t="shared" ca="1" si="191"/>
        <v>43540.972336065577</v>
      </c>
      <c r="W938" s="92">
        <f t="shared" ca="1" si="192"/>
        <v>43759</v>
      </c>
      <c r="X938" s="113">
        <f t="shared" si="193"/>
        <v>48.8</v>
      </c>
      <c r="Y938" s="9" t="b">
        <f t="shared" si="194"/>
        <v>1</v>
      </c>
      <c r="Z938" s="9" t="str">
        <f>VLOOKUP(H938,Table2_ContractType!$A$2:$B$4,2,FALSE)</f>
        <v>Month-to-Month</v>
      </c>
      <c r="AA938" s="9" t="str">
        <f>VLOOKUP(F938,Table3_PhoneService!$A$2:$B$4,2,FALSE)</f>
        <v>Two or More Lines</v>
      </c>
      <c r="AB938" s="9" t="str">
        <f>VLOOKUP(G938,Table4_InternetService!$A$2:$B$4,2,FALSE)</f>
        <v>DSL</v>
      </c>
    </row>
    <row r="939" spans="1:28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 s="105">
        <v>78.650000000000006</v>
      </c>
      <c r="K939" s="105">
        <f t="shared" si="183"/>
        <v>2.5857534246575344</v>
      </c>
      <c r="L939" s="105">
        <v>483.3</v>
      </c>
      <c r="M939" t="s">
        <v>5</v>
      </c>
      <c r="N939" s="104">
        <f t="shared" si="182"/>
        <v>6.144945963127781</v>
      </c>
      <c r="O939" s="104">
        <f t="shared" si="184"/>
        <v>186.90877304513668</v>
      </c>
      <c r="P939" s="10" t="b">
        <f t="shared" si="185"/>
        <v>0</v>
      </c>
      <c r="Q939" s="9" t="b">
        <f t="shared" si="186"/>
        <v>1</v>
      </c>
      <c r="R939" s="9" t="b">
        <f t="shared" si="187"/>
        <v>1</v>
      </c>
      <c r="S939" s="9" t="b">
        <f t="shared" si="188"/>
        <v>1</v>
      </c>
      <c r="T939" s="9" t="b">
        <f t="shared" si="189"/>
        <v>1</v>
      </c>
      <c r="U939" s="9">
        <f t="shared" si="190"/>
        <v>0</v>
      </c>
      <c r="V939" s="92">
        <f t="shared" ca="1" si="191"/>
        <v>43572.091226954864</v>
      </c>
      <c r="W939" s="92">
        <f t="shared" ca="1" si="192"/>
        <v>43759</v>
      </c>
      <c r="X939" s="113">
        <f t="shared" si="193"/>
        <v>78.650000000000006</v>
      </c>
      <c r="Y939" s="9" t="b">
        <f t="shared" si="194"/>
        <v>1</v>
      </c>
      <c r="Z939" s="9" t="str">
        <f>VLOOKUP(H939,Table2_ContractType!$A$2:$B$4,2,FALSE)</f>
        <v>Month-to-Month</v>
      </c>
      <c r="AA939" s="9" t="str">
        <f>VLOOKUP(F939,Table3_PhoneService!$A$2:$B$4,2,FALSE)</f>
        <v>One Line</v>
      </c>
      <c r="AB939" s="9" t="str">
        <f>VLOOKUP(G939,Table4_InternetService!$A$2:$B$4,2,FALSE)</f>
        <v>DSL</v>
      </c>
    </row>
    <row r="940" spans="1:28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 s="105">
        <v>98.25</v>
      </c>
      <c r="K940" s="105">
        <f t="shared" si="183"/>
        <v>3.2301369863013698</v>
      </c>
      <c r="L940" s="105">
        <v>4858.7</v>
      </c>
      <c r="M940" t="s">
        <v>5</v>
      </c>
      <c r="N940" s="104">
        <f t="shared" si="182"/>
        <v>49.452417302798978</v>
      </c>
      <c r="O940" s="104">
        <f t="shared" si="184"/>
        <v>1504.1776929601356</v>
      </c>
      <c r="P940" s="10" t="b">
        <f t="shared" si="185"/>
        <v>0</v>
      </c>
      <c r="Q940" s="9" t="b">
        <f t="shared" si="186"/>
        <v>1</v>
      </c>
      <c r="R940" s="9" t="b">
        <f t="shared" si="187"/>
        <v>1</v>
      </c>
      <c r="S940" s="9" t="b">
        <f t="shared" si="188"/>
        <v>1</v>
      </c>
      <c r="T940" s="9" t="b">
        <f t="shared" si="189"/>
        <v>1</v>
      </c>
      <c r="U940" s="9">
        <f t="shared" si="190"/>
        <v>1</v>
      </c>
      <c r="V940" s="92">
        <f t="shared" ca="1" si="191"/>
        <v>42254.822307039867</v>
      </c>
      <c r="W940" s="92">
        <f t="shared" ca="1" si="192"/>
        <v>43759</v>
      </c>
      <c r="X940" s="113">
        <f t="shared" si="193"/>
        <v>98.25</v>
      </c>
      <c r="Y940" s="9" t="b">
        <f t="shared" si="194"/>
        <v>1</v>
      </c>
      <c r="Z940" s="9" t="str">
        <f>VLOOKUP(H940,Table2_ContractType!$A$2:$B$4,2,FALSE)</f>
        <v>1 Year</v>
      </c>
      <c r="AA940" s="9" t="str">
        <f>VLOOKUP(F940,Table3_PhoneService!$A$2:$B$4,2,FALSE)</f>
        <v>Two or More Lines</v>
      </c>
      <c r="AB940" s="9" t="str">
        <f>VLOOKUP(G940,Table4_InternetService!$A$2:$B$4,2,FALSE)</f>
        <v>Fiber Optic</v>
      </c>
    </row>
    <row r="941" spans="1:28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 s="105">
        <v>59.65</v>
      </c>
      <c r="K941" s="105">
        <f t="shared" si="183"/>
        <v>1.9610958904109588</v>
      </c>
      <c r="L941" s="105">
        <v>683.25</v>
      </c>
      <c r="M941" t="s">
        <v>5</v>
      </c>
      <c r="N941" s="104">
        <f t="shared" si="182"/>
        <v>11.454316848281643</v>
      </c>
      <c r="O941" s="104">
        <f t="shared" si="184"/>
        <v>348.40213746856665</v>
      </c>
      <c r="P941" s="10" t="b">
        <f t="shared" si="185"/>
        <v>0</v>
      </c>
      <c r="Q941" s="9" t="b">
        <f t="shared" si="186"/>
        <v>1</v>
      </c>
      <c r="R941" s="9" t="b">
        <f t="shared" si="187"/>
        <v>1</v>
      </c>
      <c r="S941" s="9" t="b">
        <f t="shared" si="188"/>
        <v>1</v>
      </c>
      <c r="T941" s="9" t="b">
        <f t="shared" si="189"/>
        <v>1</v>
      </c>
      <c r="U941" s="9">
        <f t="shared" si="190"/>
        <v>3</v>
      </c>
      <c r="V941" s="92">
        <f t="shared" ca="1" si="191"/>
        <v>43410.597862531431</v>
      </c>
      <c r="W941" s="92">
        <f t="shared" ca="1" si="192"/>
        <v>43759</v>
      </c>
      <c r="X941" s="113">
        <f t="shared" si="193"/>
        <v>59.65</v>
      </c>
      <c r="Y941" s="9" t="b">
        <f t="shared" si="194"/>
        <v>1</v>
      </c>
      <c r="Z941" s="9" t="str">
        <f>VLOOKUP(H941,Table2_ContractType!$A$2:$B$4,2,FALSE)</f>
        <v>Month-to-Month</v>
      </c>
      <c r="AA941" s="9" t="str">
        <f>VLOOKUP(F941,Table3_PhoneService!$A$2:$B$4,2,FALSE)</f>
        <v>One Line</v>
      </c>
      <c r="AB941" s="9" t="str">
        <f>VLOOKUP(G941,Table4_InternetService!$A$2:$B$4,2,FALSE)</f>
        <v>DSL</v>
      </c>
    </row>
    <row r="942" spans="1:28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 s="105">
        <v>99.1</v>
      </c>
      <c r="K942" s="105">
        <f t="shared" si="183"/>
        <v>3.2580821917808214</v>
      </c>
      <c r="L942" s="105">
        <v>5437.1</v>
      </c>
      <c r="M942" t="s">
        <v>5</v>
      </c>
      <c r="N942" s="104">
        <f t="shared" si="182"/>
        <v>54.864783047426847</v>
      </c>
      <c r="O942" s="104">
        <f t="shared" si="184"/>
        <v>1668.8038176925668</v>
      </c>
      <c r="P942" s="10" t="b">
        <f t="shared" si="185"/>
        <v>1</v>
      </c>
      <c r="Q942" s="9" t="b">
        <f t="shared" si="186"/>
        <v>1</v>
      </c>
      <c r="R942" s="9" t="b">
        <f t="shared" si="187"/>
        <v>1</v>
      </c>
      <c r="S942" s="9" t="b">
        <f t="shared" si="188"/>
        <v>1</v>
      </c>
      <c r="T942" s="9" t="b">
        <f t="shared" si="189"/>
        <v>1</v>
      </c>
      <c r="U942" s="9">
        <f t="shared" si="190"/>
        <v>1</v>
      </c>
      <c r="V942" s="92">
        <f t="shared" ca="1" si="191"/>
        <v>42090.196182307431</v>
      </c>
      <c r="W942" s="92">
        <f t="shared" ca="1" si="192"/>
        <v>43759</v>
      </c>
      <c r="X942" s="113">
        <f t="shared" si="193"/>
        <v>99.1</v>
      </c>
      <c r="Y942" s="9" t="b">
        <f t="shared" si="194"/>
        <v>1</v>
      </c>
      <c r="Z942" s="9" t="str">
        <f>VLOOKUP(H942,Table2_ContractType!$A$2:$B$4,2,FALSE)</f>
        <v>1 Year</v>
      </c>
      <c r="AA942" s="9" t="str">
        <f>VLOOKUP(F942,Table3_PhoneService!$A$2:$B$4,2,FALSE)</f>
        <v>One Line</v>
      </c>
      <c r="AB942" s="9" t="str">
        <f>VLOOKUP(G942,Table4_InternetService!$A$2:$B$4,2,FALSE)</f>
        <v>Fiber Optic</v>
      </c>
    </row>
    <row r="943" spans="1:28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 s="105">
        <v>30.35</v>
      </c>
      <c r="K943" s="105">
        <f t="shared" si="183"/>
        <v>0.99780821917808227</v>
      </c>
      <c r="L943" s="105">
        <v>678.75</v>
      </c>
      <c r="M943" t="s">
        <v>5</v>
      </c>
      <c r="N943" s="104">
        <f t="shared" si="182"/>
        <v>22.364085667215814</v>
      </c>
      <c r="O943" s="104">
        <f t="shared" si="184"/>
        <v>680.24093904448102</v>
      </c>
      <c r="P943" s="10" t="b">
        <f t="shared" si="185"/>
        <v>0</v>
      </c>
      <c r="Q943" s="9" t="b">
        <f t="shared" si="186"/>
        <v>1</v>
      </c>
      <c r="R943" s="9" t="b">
        <f t="shared" si="187"/>
        <v>0</v>
      </c>
      <c r="S943" s="9" t="b">
        <f t="shared" si="188"/>
        <v>1</v>
      </c>
      <c r="T943" s="9" t="b">
        <f t="shared" si="189"/>
        <v>0</v>
      </c>
      <c r="U943" s="9">
        <f t="shared" si="190"/>
        <v>3</v>
      </c>
      <c r="V943" s="92">
        <f t="shared" ca="1" si="191"/>
        <v>43078.759060955519</v>
      </c>
      <c r="W943" s="92">
        <f t="shared" ca="1" si="192"/>
        <v>43759</v>
      </c>
      <c r="X943" s="113">
        <f t="shared" si="193"/>
        <v>30.35</v>
      </c>
      <c r="Y943" s="9" t="b">
        <f t="shared" si="194"/>
        <v>1</v>
      </c>
      <c r="Z943" s="9" t="str">
        <f>VLOOKUP(H943,Table2_ContractType!$A$2:$B$4,2,FALSE)</f>
        <v>Month-to-Month</v>
      </c>
      <c r="AA943" s="9" t="str">
        <f>VLOOKUP(F943,Table3_PhoneService!$A$2:$B$4,2,FALSE)</f>
        <v>No Phone Service</v>
      </c>
      <c r="AB943" s="9" t="str">
        <f>VLOOKUP(G943,Table4_InternetService!$A$2:$B$4,2,FALSE)</f>
        <v>DSL</v>
      </c>
    </row>
    <row r="944" spans="1:28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 s="105">
        <v>109.7</v>
      </c>
      <c r="K944" s="105">
        <f t="shared" si="183"/>
        <v>3.6065753424657538</v>
      </c>
      <c r="L944" s="105">
        <v>7344.45</v>
      </c>
      <c r="M944" t="s">
        <v>5</v>
      </c>
      <c r="N944" s="104">
        <f t="shared" si="182"/>
        <v>66.95031905195988</v>
      </c>
      <c r="O944" s="104">
        <f t="shared" si="184"/>
        <v>2036.4055378304463</v>
      </c>
      <c r="P944" s="10" t="b">
        <f t="shared" si="185"/>
        <v>1</v>
      </c>
      <c r="Q944" s="9" t="b">
        <f t="shared" si="186"/>
        <v>1</v>
      </c>
      <c r="R944" s="9" t="b">
        <f t="shared" si="187"/>
        <v>1</v>
      </c>
      <c r="S944" s="9" t="b">
        <f t="shared" si="188"/>
        <v>1</v>
      </c>
      <c r="T944" s="9" t="b">
        <f t="shared" si="189"/>
        <v>1</v>
      </c>
      <c r="U944" s="9">
        <f t="shared" si="190"/>
        <v>1</v>
      </c>
      <c r="V944" s="92">
        <f t="shared" ca="1" si="191"/>
        <v>41722.594462169553</v>
      </c>
      <c r="W944" s="92">
        <f t="shared" ca="1" si="192"/>
        <v>43759</v>
      </c>
      <c r="X944" s="113">
        <f t="shared" si="193"/>
        <v>109.70000000000002</v>
      </c>
      <c r="Y944" s="9" t="b">
        <f t="shared" si="194"/>
        <v>1</v>
      </c>
      <c r="Z944" s="9" t="str">
        <f>VLOOKUP(H944,Table2_ContractType!$A$2:$B$4,2,FALSE)</f>
        <v>1 Year</v>
      </c>
      <c r="AA944" s="9" t="str">
        <f>VLOOKUP(F944,Table3_PhoneService!$A$2:$B$4,2,FALSE)</f>
        <v>Two or More Lines</v>
      </c>
      <c r="AB944" s="9" t="str">
        <f>VLOOKUP(G944,Table4_InternetService!$A$2:$B$4,2,FALSE)</f>
        <v>Fiber Optic</v>
      </c>
    </row>
    <row r="945" spans="1:28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 s="105">
        <v>70.3</v>
      </c>
      <c r="K945" s="105">
        <f t="shared" si="183"/>
        <v>2.3112328767123285</v>
      </c>
      <c r="L945" s="105">
        <v>70.3</v>
      </c>
      <c r="M945" t="s">
        <v>4</v>
      </c>
      <c r="N945" s="104">
        <f t="shared" si="182"/>
        <v>1</v>
      </c>
      <c r="O945" s="104">
        <f t="shared" si="184"/>
        <v>30.416666666666668</v>
      </c>
      <c r="P945" s="10" t="b">
        <f t="shared" si="185"/>
        <v>0</v>
      </c>
      <c r="Q945" s="9" t="b">
        <f t="shared" si="186"/>
        <v>0</v>
      </c>
      <c r="R945" s="9" t="b">
        <f t="shared" si="187"/>
        <v>1</v>
      </c>
      <c r="S945" s="9" t="b">
        <f t="shared" si="188"/>
        <v>1</v>
      </c>
      <c r="T945" s="9" t="b">
        <f t="shared" si="189"/>
        <v>1</v>
      </c>
      <c r="U945" s="9">
        <f t="shared" si="190"/>
        <v>1</v>
      </c>
      <c r="V945" s="92">
        <f t="shared" ca="1" si="191"/>
        <v>43728.583333333336</v>
      </c>
      <c r="W945" s="92">
        <f t="shared" ca="1" si="192"/>
        <v>43759</v>
      </c>
      <c r="X945" s="113">
        <f t="shared" si="193"/>
        <v>70.3</v>
      </c>
      <c r="Y945" s="9" t="b">
        <f t="shared" si="194"/>
        <v>1</v>
      </c>
      <c r="Z945" s="9" t="str">
        <f>VLOOKUP(H945,Table2_ContractType!$A$2:$B$4,2,FALSE)</f>
        <v>Month-to-Month</v>
      </c>
      <c r="AA945" s="9" t="str">
        <f>VLOOKUP(F945,Table3_PhoneService!$A$2:$B$4,2,FALSE)</f>
        <v>One Line</v>
      </c>
      <c r="AB945" s="9" t="str">
        <f>VLOOKUP(G945,Table4_InternetService!$A$2:$B$4,2,FALSE)</f>
        <v>Fiber Optic</v>
      </c>
    </row>
    <row r="946" spans="1:28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 s="105">
        <v>94.15</v>
      </c>
      <c r="K946" s="105">
        <f t="shared" si="183"/>
        <v>3.0953424657534252</v>
      </c>
      <c r="L946" s="105">
        <v>4408.45</v>
      </c>
      <c r="M946" t="s">
        <v>5</v>
      </c>
      <c r="N946" s="104">
        <f t="shared" si="182"/>
        <v>46.823685608072218</v>
      </c>
      <c r="O946" s="104">
        <f t="shared" si="184"/>
        <v>1424.2204372455299</v>
      </c>
      <c r="P946" s="10" t="b">
        <f t="shared" si="185"/>
        <v>1</v>
      </c>
      <c r="Q946" s="9" t="b">
        <f t="shared" si="186"/>
        <v>1</v>
      </c>
      <c r="R946" s="9" t="b">
        <f t="shared" si="187"/>
        <v>1</v>
      </c>
      <c r="S946" s="9" t="b">
        <f t="shared" si="188"/>
        <v>1</v>
      </c>
      <c r="T946" s="9" t="b">
        <f t="shared" si="189"/>
        <v>1</v>
      </c>
      <c r="U946" s="9">
        <f t="shared" si="190"/>
        <v>0</v>
      </c>
      <c r="V946" s="92">
        <f t="shared" ca="1" si="191"/>
        <v>42334.779562754469</v>
      </c>
      <c r="W946" s="92">
        <f t="shared" ca="1" si="192"/>
        <v>43759</v>
      </c>
      <c r="X946" s="113">
        <f t="shared" si="193"/>
        <v>94.15</v>
      </c>
      <c r="Y946" s="9" t="b">
        <f t="shared" si="194"/>
        <v>1</v>
      </c>
      <c r="Z946" s="9" t="str">
        <f>VLOOKUP(H946,Table2_ContractType!$A$2:$B$4,2,FALSE)</f>
        <v>1 Year</v>
      </c>
      <c r="AA946" s="9" t="str">
        <f>VLOOKUP(F946,Table3_PhoneService!$A$2:$B$4,2,FALSE)</f>
        <v>Two or More Lines</v>
      </c>
      <c r="AB946" s="9" t="str">
        <f>VLOOKUP(G946,Table4_InternetService!$A$2:$B$4,2,FALSE)</f>
        <v>Fiber Optic</v>
      </c>
    </row>
    <row r="947" spans="1:28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 s="105">
        <v>56.05</v>
      </c>
      <c r="K947" s="105">
        <f t="shared" si="183"/>
        <v>1.842739726027397</v>
      </c>
      <c r="L947" s="105"/>
      <c r="M947" t="s">
        <v>5</v>
      </c>
      <c r="N947" s="104">
        <f t="shared" si="182"/>
        <v>0</v>
      </c>
      <c r="O947" s="104">
        <f t="shared" si="184"/>
        <v>0</v>
      </c>
      <c r="P947" s="10" t="b">
        <f t="shared" si="185"/>
        <v>1</v>
      </c>
      <c r="Q947" s="9" t="b">
        <f t="shared" si="186"/>
        <v>1</v>
      </c>
      <c r="R947" s="9" t="b">
        <f t="shared" si="187"/>
        <v>0</v>
      </c>
      <c r="S947" s="9" t="b">
        <f t="shared" si="188"/>
        <v>1</v>
      </c>
      <c r="T947" s="9" t="b">
        <f t="shared" si="189"/>
        <v>0</v>
      </c>
      <c r="U947" s="9">
        <f t="shared" si="190"/>
        <v>3</v>
      </c>
      <c r="V947" s="92">
        <f t="shared" ca="1" si="191"/>
        <v>43759</v>
      </c>
      <c r="W947" s="92">
        <f t="shared" ca="1" si="192"/>
        <v>43759</v>
      </c>
      <c r="X947" s="113" t="e">
        <f t="shared" si="193"/>
        <v>#DIV/0!</v>
      </c>
      <c r="Y947" s="9" t="e">
        <f t="shared" si="194"/>
        <v>#DIV/0!</v>
      </c>
      <c r="Z947" s="9" t="str">
        <f>VLOOKUP(H947,Table2_ContractType!$A$2:$B$4,2,FALSE)</f>
        <v>2 Year</v>
      </c>
      <c r="AA947" s="9" t="str">
        <f>VLOOKUP(F947,Table3_PhoneService!$A$2:$B$4,2,FALSE)</f>
        <v>No Phone Service</v>
      </c>
      <c r="AB947" s="9" t="str">
        <f>VLOOKUP(G947,Table4_InternetService!$A$2:$B$4,2,FALSE)</f>
        <v>DSL</v>
      </c>
    </row>
    <row r="948" spans="1:28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 s="105">
        <v>24.35</v>
      </c>
      <c r="K948" s="105">
        <f t="shared" si="183"/>
        <v>0.80054794520547956</v>
      </c>
      <c r="L948" s="105">
        <v>1133.7</v>
      </c>
      <c r="M948" t="s">
        <v>5</v>
      </c>
      <c r="N948" s="104">
        <f t="shared" si="182"/>
        <v>46.558521560574945</v>
      </c>
      <c r="O948" s="104">
        <f t="shared" si="184"/>
        <v>1416.1550308008211</v>
      </c>
      <c r="P948" s="10" t="b">
        <f t="shared" si="185"/>
        <v>1</v>
      </c>
      <c r="Q948" s="9" t="b">
        <f t="shared" si="186"/>
        <v>1</v>
      </c>
      <c r="R948" s="9" t="b">
        <f t="shared" si="187"/>
        <v>1</v>
      </c>
      <c r="S948" s="9" t="b">
        <f t="shared" si="188"/>
        <v>0</v>
      </c>
      <c r="T948" s="9" t="b">
        <f t="shared" si="189"/>
        <v>0</v>
      </c>
      <c r="U948" s="9">
        <f t="shared" si="190"/>
        <v>0</v>
      </c>
      <c r="V948" s="92">
        <f t="shared" ca="1" si="191"/>
        <v>42342.844969199177</v>
      </c>
      <c r="W948" s="92">
        <f t="shared" ca="1" si="192"/>
        <v>43759</v>
      </c>
      <c r="X948" s="113">
        <f t="shared" si="193"/>
        <v>24.35</v>
      </c>
      <c r="Y948" s="9" t="b">
        <f t="shared" si="194"/>
        <v>1</v>
      </c>
      <c r="Z948" s="9" t="str">
        <f>VLOOKUP(H948,Table2_ContractType!$A$2:$B$4,2,FALSE)</f>
        <v>1 Year</v>
      </c>
      <c r="AA948" s="9" t="str">
        <f>VLOOKUP(F948,Table3_PhoneService!$A$2:$B$4,2,FALSE)</f>
        <v>Two or More Lines</v>
      </c>
      <c r="AB948" s="9" t="str">
        <f>VLOOKUP(G948,Table4_InternetService!$A$2:$B$4,2,FALSE)</f>
        <v>No Internet Service</v>
      </c>
    </row>
    <row r="949" spans="1:28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 s="105">
        <v>55.8</v>
      </c>
      <c r="K949" s="105">
        <f t="shared" si="183"/>
        <v>1.8345205479452051</v>
      </c>
      <c r="L949" s="105">
        <v>2283.3000000000002</v>
      </c>
      <c r="M949" t="s">
        <v>5</v>
      </c>
      <c r="N949" s="104">
        <f t="shared" si="182"/>
        <v>40.91935483870968</v>
      </c>
      <c r="O949" s="104">
        <f t="shared" si="184"/>
        <v>1244.6303763440862</v>
      </c>
      <c r="P949" s="10" t="b">
        <f t="shared" si="185"/>
        <v>0</v>
      </c>
      <c r="Q949" s="9" t="b">
        <f t="shared" si="186"/>
        <v>1</v>
      </c>
      <c r="R949" s="9" t="b">
        <f t="shared" si="187"/>
        <v>1</v>
      </c>
      <c r="S949" s="9" t="b">
        <f t="shared" si="188"/>
        <v>1</v>
      </c>
      <c r="T949" s="9" t="b">
        <f t="shared" si="189"/>
        <v>1</v>
      </c>
      <c r="U949" s="9">
        <f t="shared" si="190"/>
        <v>1</v>
      </c>
      <c r="V949" s="92">
        <f t="shared" ca="1" si="191"/>
        <v>42514.369623655912</v>
      </c>
      <c r="W949" s="92">
        <f t="shared" ca="1" si="192"/>
        <v>43759</v>
      </c>
      <c r="X949" s="113">
        <f t="shared" si="193"/>
        <v>55.800000000000004</v>
      </c>
      <c r="Y949" s="9" t="b">
        <f t="shared" si="194"/>
        <v>1</v>
      </c>
      <c r="Z949" s="9" t="str">
        <f>VLOOKUP(H949,Table2_ContractType!$A$2:$B$4,2,FALSE)</f>
        <v>1 Year</v>
      </c>
      <c r="AA949" s="9" t="str">
        <f>VLOOKUP(F949,Table3_PhoneService!$A$2:$B$4,2,FALSE)</f>
        <v>One Line</v>
      </c>
      <c r="AB949" s="9" t="str">
        <f>VLOOKUP(G949,Table4_InternetService!$A$2:$B$4,2,FALSE)</f>
        <v>DSL</v>
      </c>
    </row>
    <row r="950" spans="1:28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 s="105">
        <v>66.349999999999994</v>
      </c>
      <c r="K950" s="105">
        <f t="shared" si="183"/>
        <v>2.1813698630136984</v>
      </c>
      <c r="L950" s="105">
        <v>740.8</v>
      </c>
      <c r="M950" t="s">
        <v>4</v>
      </c>
      <c r="N950" s="104">
        <f t="shared" si="182"/>
        <v>11.16503391107762</v>
      </c>
      <c r="O950" s="104">
        <f t="shared" si="184"/>
        <v>339.60311479527758</v>
      </c>
      <c r="P950" s="10" t="b">
        <f t="shared" si="185"/>
        <v>1</v>
      </c>
      <c r="Q950" s="9" t="b">
        <f t="shared" si="186"/>
        <v>0</v>
      </c>
      <c r="R950" s="9" t="b">
        <f t="shared" si="187"/>
        <v>1</v>
      </c>
      <c r="S950" s="9" t="b">
        <f t="shared" si="188"/>
        <v>1</v>
      </c>
      <c r="T950" s="9" t="b">
        <f t="shared" si="189"/>
        <v>1</v>
      </c>
      <c r="U950" s="9">
        <f t="shared" si="190"/>
        <v>3</v>
      </c>
      <c r="V950" s="92">
        <f t="shared" ca="1" si="191"/>
        <v>43419.396885204726</v>
      </c>
      <c r="W950" s="92">
        <f t="shared" ca="1" si="192"/>
        <v>43759</v>
      </c>
      <c r="X950" s="113">
        <f t="shared" si="193"/>
        <v>66.349999999999994</v>
      </c>
      <c r="Y950" s="9" t="b">
        <f t="shared" si="194"/>
        <v>1</v>
      </c>
      <c r="Z950" s="9" t="str">
        <f>VLOOKUP(H950,Table2_ContractType!$A$2:$B$4,2,FALSE)</f>
        <v>Month-to-Month</v>
      </c>
      <c r="AA950" s="9" t="str">
        <f>VLOOKUP(F950,Table3_PhoneService!$A$2:$B$4,2,FALSE)</f>
        <v>Two or More Lines</v>
      </c>
      <c r="AB950" s="9" t="str">
        <f>VLOOKUP(G950,Table4_InternetService!$A$2:$B$4,2,FALSE)</f>
        <v>DSL</v>
      </c>
    </row>
    <row r="951" spans="1:28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 s="105">
        <v>94.3</v>
      </c>
      <c r="K951" s="105">
        <f t="shared" si="183"/>
        <v>3.1002739726027393</v>
      </c>
      <c r="L951" s="105">
        <v>424.45</v>
      </c>
      <c r="M951" t="s">
        <v>4</v>
      </c>
      <c r="N951" s="104">
        <f t="shared" si="182"/>
        <v>4.5010604453870622</v>
      </c>
      <c r="O951" s="104">
        <f t="shared" si="184"/>
        <v>136.9072552138565</v>
      </c>
      <c r="P951" s="10" t="b">
        <f t="shared" si="185"/>
        <v>1</v>
      </c>
      <c r="Q951" s="9" t="b">
        <f t="shared" si="186"/>
        <v>0</v>
      </c>
      <c r="R951" s="9" t="b">
        <f t="shared" si="187"/>
        <v>1</v>
      </c>
      <c r="S951" s="9" t="b">
        <f t="shared" si="188"/>
        <v>1</v>
      </c>
      <c r="T951" s="9" t="b">
        <f t="shared" si="189"/>
        <v>1</v>
      </c>
      <c r="U951" s="9">
        <f t="shared" si="190"/>
        <v>0</v>
      </c>
      <c r="V951" s="92">
        <f t="shared" ca="1" si="191"/>
        <v>43622.092744786147</v>
      </c>
      <c r="W951" s="92">
        <f t="shared" ca="1" si="192"/>
        <v>43759</v>
      </c>
      <c r="X951" s="113">
        <f t="shared" si="193"/>
        <v>94.300000000000011</v>
      </c>
      <c r="Y951" s="9" t="b">
        <f t="shared" si="194"/>
        <v>1</v>
      </c>
      <c r="Z951" s="9" t="str">
        <f>VLOOKUP(H951,Table2_ContractType!$A$2:$B$4,2,FALSE)</f>
        <v>Month-to-Month</v>
      </c>
      <c r="AA951" s="9" t="str">
        <f>VLOOKUP(F951,Table3_PhoneService!$A$2:$B$4,2,FALSE)</f>
        <v>Two or More Lines</v>
      </c>
      <c r="AB951" s="9" t="str">
        <f>VLOOKUP(G951,Table4_InternetService!$A$2:$B$4,2,FALSE)</f>
        <v>Fiber Optic</v>
      </c>
    </row>
    <row r="952" spans="1:28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 s="105">
        <v>48.8</v>
      </c>
      <c r="K952" s="105">
        <f t="shared" si="183"/>
        <v>1.6043835616438353</v>
      </c>
      <c r="L952" s="105">
        <v>1536.75</v>
      </c>
      <c r="M952" t="s">
        <v>5</v>
      </c>
      <c r="N952" s="104">
        <f t="shared" si="182"/>
        <v>31.490778688524593</v>
      </c>
      <c r="O952" s="104">
        <f t="shared" si="184"/>
        <v>957.8445184426231</v>
      </c>
      <c r="P952" s="10" t="b">
        <f t="shared" si="185"/>
        <v>1</v>
      </c>
      <c r="Q952" s="9" t="b">
        <f t="shared" si="186"/>
        <v>1</v>
      </c>
      <c r="R952" s="9" t="b">
        <f t="shared" si="187"/>
        <v>1</v>
      </c>
      <c r="S952" s="9" t="b">
        <f t="shared" si="188"/>
        <v>1</v>
      </c>
      <c r="T952" s="9" t="b">
        <f t="shared" si="189"/>
        <v>1</v>
      </c>
      <c r="U952" s="9">
        <f t="shared" si="190"/>
        <v>0</v>
      </c>
      <c r="V952" s="92">
        <f t="shared" ca="1" si="191"/>
        <v>42801.155481557376</v>
      </c>
      <c r="W952" s="92">
        <f t="shared" ca="1" si="192"/>
        <v>43759</v>
      </c>
      <c r="X952" s="113">
        <f t="shared" si="193"/>
        <v>48.8</v>
      </c>
      <c r="Y952" s="9" t="b">
        <f t="shared" si="194"/>
        <v>1</v>
      </c>
      <c r="Z952" s="9" t="str">
        <f>VLOOKUP(H952,Table2_ContractType!$A$2:$B$4,2,FALSE)</f>
        <v>Month-to-Month</v>
      </c>
      <c r="AA952" s="9" t="str">
        <f>VLOOKUP(F952,Table3_PhoneService!$A$2:$B$4,2,FALSE)</f>
        <v>One Line</v>
      </c>
      <c r="AB952" s="9" t="str">
        <f>VLOOKUP(G952,Table4_InternetService!$A$2:$B$4,2,FALSE)</f>
        <v>DSL</v>
      </c>
    </row>
    <row r="953" spans="1:28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 s="105">
        <v>91</v>
      </c>
      <c r="K953" s="105">
        <f t="shared" si="183"/>
        <v>2.9917808219178084</v>
      </c>
      <c r="L953" s="105">
        <v>1430.05</v>
      </c>
      <c r="M953" t="s">
        <v>5</v>
      </c>
      <c r="N953" s="104">
        <f t="shared" si="182"/>
        <v>15.714835164835165</v>
      </c>
      <c r="O953" s="104">
        <f t="shared" si="184"/>
        <v>477.99290293040292</v>
      </c>
      <c r="P953" s="10" t="b">
        <f t="shared" si="185"/>
        <v>0</v>
      </c>
      <c r="Q953" s="9" t="b">
        <f t="shared" si="186"/>
        <v>1</v>
      </c>
      <c r="R953" s="9" t="b">
        <f t="shared" si="187"/>
        <v>1</v>
      </c>
      <c r="S953" s="9" t="b">
        <f t="shared" si="188"/>
        <v>1</v>
      </c>
      <c r="T953" s="9" t="b">
        <f t="shared" si="189"/>
        <v>1</v>
      </c>
      <c r="U953" s="9">
        <f t="shared" si="190"/>
        <v>2</v>
      </c>
      <c r="V953" s="92">
        <f t="shared" ca="1" si="191"/>
        <v>43281.007097069596</v>
      </c>
      <c r="W953" s="92">
        <f t="shared" ca="1" si="192"/>
        <v>43759</v>
      </c>
      <c r="X953" s="113">
        <f t="shared" si="193"/>
        <v>91</v>
      </c>
      <c r="Y953" s="9" t="b">
        <f t="shared" si="194"/>
        <v>1</v>
      </c>
      <c r="Z953" s="9" t="str">
        <f>VLOOKUP(H953,Table2_ContractType!$A$2:$B$4,2,FALSE)</f>
        <v>Month-to-Month</v>
      </c>
      <c r="AA953" s="9" t="str">
        <f>VLOOKUP(F953,Table3_PhoneService!$A$2:$B$4,2,FALSE)</f>
        <v>Two or More Lines</v>
      </c>
      <c r="AB953" s="9" t="str">
        <f>VLOOKUP(G953,Table4_InternetService!$A$2:$B$4,2,FALSE)</f>
        <v>Fiber Optic</v>
      </c>
    </row>
    <row r="954" spans="1:28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 s="105">
        <v>20.05</v>
      </c>
      <c r="K954" s="105">
        <f t="shared" si="183"/>
        <v>0.65917808219178087</v>
      </c>
      <c r="L954" s="105">
        <v>164.85</v>
      </c>
      <c r="M954" t="s">
        <v>4</v>
      </c>
      <c r="N954" s="104">
        <f t="shared" si="182"/>
        <v>8.2219451371571068</v>
      </c>
      <c r="O954" s="104">
        <f t="shared" si="184"/>
        <v>250.08416458852867</v>
      </c>
      <c r="P954" s="10" t="b">
        <f t="shared" si="185"/>
        <v>1</v>
      </c>
      <c r="Q954" s="9" t="b">
        <f t="shared" si="186"/>
        <v>0</v>
      </c>
      <c r="R954" s="9" t="b">
        <f t="shared" si="187"/>
        <v>1</v>
      </c>
      <c r="S954" s="9" t="b">
        <f t="shared" si="188"/>
        <v>0</v>
      </c>
      <c r="T954" s="9" t="b">
        <f t="shared" si="189"/>
        <v>0</v>
      </c>
      <c r="U954" s="9">
        <f t="shared" si="190"/>
        <v>0</v>
      </c>
      <c r="V954" s="92">
        <f t="shared" ca="1" si="191"/>
        <v>43508.91583541147</v>
      </c>
      <c r="W954" s="92">
        <f t="shared" ca="1" si="192"/>
        <v>43759</v>
      </c>
      <c r="X954" s="113">
        <f t="shared" si="193"/>
        <v>20.05</v>
      </c>
      <c r="Y954" s="9" t="b">
        <f t="shared" si="194"/>
        <v>1</v>
      </c>
      <c r="Z954" s="9" t="str">
        <f>VLOOKUP(H954,Table2_ContractType!$A$2:$B$4,2,FALSE)</f>
        <v>Month-to-Month</v>
      </c>
      <c r="AA954" s="9" t="str">
        <f>VLOOKUP(F954,Table3_PhoneService!$A$2:$B$4,2,FALSE)</f>
        <v>One Line</v>
      </c>
      <c r="AB954" s="9" t="str">
        <f>VLOOKUP(G954,Table4_InternetService!$A$2:$B$4,2,FALSE)</f>
        <v>No Internet Service</v>
      </c>
    </row>
    <row r="955" spans="1:28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 s="105">
        <v>80.55</v>
      </c>
      <c r="K955" s="105">
        <f t="shared" si="183"/>
        <v>2.6482191780821913</v>
      </c>
      <c r="L955" s="105">
        <v>1248.9000000000001</v>
      </c>
      <c r="M955" t="s">
        <v>5</v>
      </c>
      <c r="N955" s="104">
        <f t="shared" si="182"/>
        <v>15.504655493482311</v>
      </c>
      <c r="O955" s="104">
        <f t="shared" si="184"/>
        <v>471.59993792675368</v>
      </c>
      <c r="P955" s="10" t="b">
        <f t="shared" si="185"/>
        <v>0</v>
      </c>
      <c r="Q955" s="9" t="b">
        <f t="shared" si="186"/>
        <v>1</v>
      </c>
      <c r="R955" s="9" t="b">
        <f t="shared" si="187"/>
        <v>1</v>
      </c>
      <c r="S955" s="9" t="b">
        <f t="shared" si="188"/>
        <v>1</v>
      </c>
      <c r="T955" s="9" t="b">
        <f t="shared" si="189"/>
        <v>1</v>
      </c>
      <c r="U955" s="9">
        <f t="shared" si="190"/>
        <v>0</v>
      </c>
      <c r="V955" s="92">
        <f t="shared" ca="1" si="191"/>
        <v>43287.400062073248</v>
      </c>
      <c r="W955" s="92">
        <f t="shared" ca="1" si="192"/>
        <v>43759</v>
      </c>
      <c r="X955" s="113">
        <f t="shared" si="193"/>
        <v>80.55</v>
      </c>
      <c r="Y955" s="9" t="b">
        <f t="shared" si="194"/>
        <v>1</v>
      </c>
      <c r="Z955" s="9" t="str">
        <f>VLOOKUP(H955,Table2_ContractType!$A$2:$B$4,2,FALSE)</f>
        <v>Month-to-Month</v>
      </c>
      <c r="AA955" s="9" t="str">
        <f>VLOOKUP(F955,Table3_PhoneService!$A$2:$B$4,2,FALSE)</f>
        <v>Two or More Lines</v>
      </c>
      <c r="AB955" s="9" t="str">
        <f>VLOOKUP(G955,Table4_InternetService!$A$2:$B$4,2,FALSE)</f>
        <v>Fiber Optic</v>
      </c>
    </row>
    <row r="956" spans="1:28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 s="105">
        <v>20.45</v>
      </c>
      <c r="K956" s="105">
        <f t="shared" si="183"/>
        <v>0.6723287671232876</v>
      </c>
      <c r="L956" s="105">
        <v>147.55000000000001</v>
      </c>
      <c r="M956" t="s">
        <v>5</v>
      </c>
      <c r="N956" s="104">
        <f t="shared" si="182"/>
        <v>7.2151589242053795</v>
      </c>
      <c r="O956" s="104">
        <f t="shared" si="184"/>
        <v>219.46108394458031</v>
      </c>
      <c r="P956" s="10" t="b">
        <f t="shared" si="185"/>
        <v>1</v>
      </c>
      <c r="Q956" s="9" t="b">
        <f t="shared" si="186"/>
        <v>1</v>
      </c>
      <c r="R956" s="9" t="b">
        <f t="shared" si="187"/>
        <v>1</v>
      </c>
      <c r="S956" s="9" t="b">
        <f t="shared" si="188"/>
        <v>0</v>
      </c>
      <c r="T956" s="9" t="b">
        <f t="shared" si="189"/>
        <v>0</v>
      </c>
      <c r="U956" s="9">
        <f t="shared" si="190"/>
        <v>0</v>
      </c>
      <c r="V956" s="92">
        <f t="shared" ca="1" si="191"/>
        <v>43539.538916055419</v>
      </c>
      <c r="W956" s="92">
        <f t="shared" ca="1" si="192"/>
        <v>43759</v>
      </c>
      <c r="X956" s="113">
        <f t="shared" si="193"/>
        <v>20.45</v>
      </c>
      <c r="Y956" s="9" t="b">
        <f t="shared" si="194"/>
        <v>1</v>
      </c>
      <c r="Z956" s="9" t="str">
        <f>VLOOKUP(H956,Table2_ContractType!$A$2:$B$4,2,FALSE)</f>
        <v>Month-to-Month</v>
      </c>
      <c r="AA956" s="9" t="str">
        <f>VLOOKUP(F956,Table3_PhoneService!$A$2:$B$4,2,FALSE)</f>
        <v>One Line</v>
      </c>
      <c r="AB956" s="9" t="str">
        <f>VLOOKUP(G956,Table4_InternetService!$A$2:$B$4,2,FALSE)</f>
        <v>No Internet Service</v>
      </c>
    </row>
    <row r="957" spans="1:28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 s="105">
        <v>18.95</v>
      </c>
      <c r="K957" s="105">
        <f t="shared" si="183"/>
        <v>0.62301369863013689</v>
      </c>
      <c r="L957" s="105">
        <v>130.55000000000001</v>
      </c>
      <c r="M957" t="s">
        <v>5</v>
      </c>
      <c r="N957" s="104">
        <f t="shared" si="182"/>
        <v>6.8891820580474938</v>
      </c>
      <c r="O957" s="104">
        <f t="shared" si="184"/>
        <v>209.5459542656113</v>
      </c>
      <c r="P957" s="10" t="b">
        <f t="shared" si="185"/>
        <v>0</v>
      </c>
      <c r="Q957" s="9" t="b">
        <f t="shared" si="186"/>
        <v>1</v>
      </c>
      <c r="R957" s="9" t="b">
        <f t="shared" si="187"/>
        <v>1</v>
      </c>
      <c r="S957" s="9" t="b">
        <f t="shared" si="188"/>
        <v>0</v>
      </c>
      <c r="T957" s="9" t="b">
        <f t="shared" si="189"/>
        <v>0</v>
      </c>
      <c r="U957" s="9">
        <f t="shared" si="190"/>
        <v>0</v>
      </c>
      <c r="V957" s="92">
        <f t="shared" ca="1" si="191"/>
        <v>43549.45404573439</v>
      </c>
      <c r="W957" s="92">
        <f t="shared" ca="1" si="192"/>
        <v>43759</v>
      </c>
      <c r="X957" s="113">
        <f t="shared" si="193"/>
        <v>18.95</v>
      </c>
      <c r="Y957" s="9" t="b">
        <f t="shared" si="194"/>
        <v>1</v>
      </c>
      <c r="Z957" s="9" t="str">
        <f>VLOOKUP(H957,Table2_ContractType!$A$2:$B$4,2,FALSE)</f>
        <v>Month-to-Month</v>
      </c>
      <c r="AA957" s="9" t="str">
        <f>VLOOKUP(F957,Table3_PhoneService!$A$2:$B$4,2,FALSE)</f>
        <v>One Line</v>
      </c>
      <c r="AB957" s="9" t="str">
        <f>VLOOKUP(G957,Table4_InternetService!$A$2:$B$4,2,FALSE)</f>
        <v>No Internet Service</v>
      </c>
    </row>
    <row r="958" spans="1:28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 s="105">
        <v>91.05</v>
      </c>
      <c r="K958" s="105">
        <f t="shared" si="183"/>
        <v>2.9934246575342462</v>
      </c>
      <c r="L958" s="105">
        <v>289.10000000000002</v>
      </c>
      <c r="M958" t="s">
        <v>4</v>
      </c>
      <c r="N958" s="104">
        <f t="shared" si="182"/>
        <v>3.1751784733662825</v>
      </c>
      <c r="O958" s="104">
        <f t="shared" si="184"/>
        <v>96.578345231557776</v>
      </c>
      <c r="P958" s="10" t="b">
        <f t="shared" si="185"/>
        <v>0</v>
      </c>
      <c r="Q958" s="9" t="b">
        <f t="shared" si="186"/>
        <v>0</v>
      </c>
      <c r="R958" s="9" t="b">
        <f t="shared" si="187"/>
        <v>1</v>
      </c>
      <c r="S958" s="9" t="b">
        <f t="shared" si="188"/>
        <v>1</v>
      </c>
      <c r="T958" s="9" t="b">
        <f t="shared" si="189"/>
        <v>1</v>
      </c>
      <c r="U958" s="9">
        <f t="shared" si="190"/>
        <v>0</v>
      </c>
      <c r="V958" s="92">
        <f t="shared" ca="1" si="191"/>
        <v>43662.421654768441</v>
      </c>
      <c r="W958" s="92">
        <f t="shared" ca="1" si="192"/>
        <v>43759</v>
      </c>
      <c r="X958" s="113">
        <f t="shared" si="193"/>
        <v>91.05</v>
      </c>
      <c r="Y958" s="9" t="b">
        <f t="shared" si="194"/>
        <v>1</v>
      </c>
      <c r="Z958" s="9" t="str">
        <f>VLOOKUP(H958,Table2_ContractType!$A$2:$B$4,2,FALSE)</f>
        <v>Month-to-Month</v>
      </c>
      <c r="AA958" s="9" t="str">
        <f>VLOOKUP(F958,Table3_PhoneService!$A$2:$B$4,2,FALSE)</f>
        <v>Two or More Lines</v>
      </c>
      <c r="AB958" s="9" t="str">
        <f>VLOOKUP(G958,Table4_InternetService!$A$2:$B$4,2,FALSE)</f>
        <v>Fiber Optic</v>
      </c>
    </row>
    <row r="959" spans="1:28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 s="105">
        <v>76</v>
      </c>
      <c r="K959" s="105">
        <f t="shared" si="183"/>
        <v>2.4986301369863013</v>
      </c>
      <c r="L959" s="105">
        <v>1588.75</v>
      </c>
      <c r="M959" t="s">
        <v>5</v>
      </c>
      <c r="N959" s="104">
        <f t="shared" si="182"/>
        <v>20.904605263157894</v>
      </c>
      <c r="O959" s="104">
        <f t="shared" si="184"/>
        <v>635.84841008771934</v>
      </c>
      <c r="P959" s="10" t="b">
        <f t="shared" si="185"/>
        <v>1</v>
      </c>
      <c r="Q959" s="9" t="b">
        <f t="shared" si="186"/>
        <v>1</v>
      </c>
      <c r="R959" s="9" t="b">
        <f t="shared" si="187"/>
        <v>1</v>
      </c>
      <c r="S959" s="9" t="b">
        <f t="shared" si="188"/>
        <v>1</v>
      </c>
      <c r="T959" s="9" t="b">
        <f t="shared" si="189"/>
        <v>1</v>
      </c>
      <c r="U959" s="9">
        <f t="shared" si="190"/>
        <v>3</v>
      </c>
      <c r="V959" s="92">
        <f t="shared" ca="1" si="191"/>
        <v>43123.151589912282</v>
      </c>
      <c r="W959" s="92">
        <f t="shared" ca="1" si="192"/>
        <v>43759</v>
      </c>
      <c r="X959" s="113">
        <f t="shared" si="193"/>
        <v>76</v>
      </c>
      <c r="Y959" s="9" t="b">
        <f t="shared" si="194"/>
        <v>1</v>
      </c>
      <c r="Z959" s="9" t="str">
        <f>VLOOKUP(H959,Table2_ContractType!$A$2:$B$4,2,FALSE)</f>
        <v>1 Year</v>
      </c>
      <c r="AA959" s="9" t="str">
        <f>VLOOKUP(F959,Table3_PhoneService!$A$2:$B$4,2,FALSE)</f>
        <v>Two or More Lines</v>
      </c>
      <c r="AB959" s="9" t="str">
        <f>VLOOKUP(G959,Table4_InternetService!$A$2:$B$4,2,FALSE)</f>
        <v>DSL</v>
      </c>
    </row>
    <row r="960" spans="1:28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 s="105">
        <v>72.900000000000006</v>
      </c>
      <c r="K960" s="105">
        <f t="shared" si="183"/>
        <v>2.3967123287671233</v>
      </c>
      <c r="L960" s="105">
        <v>818.45</v>
      </c>
      <c r="M960" t="s">
        <v>5</v>
      </c>
      <c r="N960" s="104">
        <f t="shared" si="182"/>
        <v>11.227023319615911</v>
      </c>
      <c r="O960" s="104">
        <f t="shared" si="184"/>
        <v>341.48862597165066</v>
      </c>
      <c r="P960" s="10" t="b">
        <f t="shared" si="185"/>
        <v>0</v>
      </c>
      <c r="Q960" s="9" t="b">
        <f t="shared" si="186"/>
        <v>1</v>
      </c>
      <c r="R960" s="9" t="b">
        <f t="shared" si="187"/>
        <v>1</v>
      </c>
      <c r="S960" s="9" t="b">
        <f t="shared" si="188"/>
        <v>1</v>
      </c>
      <c r="T960" s="9" t="b">
        <f t="shared" si="189"/>
        <v>1</v>
      </c>
      <c r="U960" s="9">
        <f t="shared" si="190"/>
        <v>0</v>
      </c>
      <c r="V960" s="92">
        <f t="shared" ca="1" si="191"/>
        <v>43417.511374028349</v>
      </c>
      <c r="W960" s="92">
        <f t="shared" ca="1" si="192"/>
        <v>43759</v>
      </c>
      <c r="X960" s="113">
        <f t="shared" si="193"/>
        <v>72.900000000000006</v>
      </c>
      <c r="Y960" s="9" t="b">
        <f t="shared" si="194"/>
        <v>1</v>
      </c>
      <c r="Z960" s="9" t="str">
        <f>VLOOKUP(H960,Table2_ContractType!$A$2:$B$4,2,FALSE)</f>
        <v>Month-to-Month</v>
      </c>
      <c r="AA960" s="9" t="str">
        <f>VLOOKUP(F960,Table3_PhoneService!$A$2:$B$4,2,FALSE)</f>
        <v>One Line</v>
      </c>
      <c r="AB960" s="9" t="str">
        <f>VLOOKUP(G960,Table4_InternetService!$A$2:$B$4,2,FALSE)</f>
        <v>Fiber Optic</v>
      </c>
    </row>
    <row r="961" spans="1:28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 s="105">
        <v>95.85</v>
      </c>
      <c r="K961" s="105">
        <f t="shared" si="183"/>
        <v>3.1512328767123283</v>
      </c>
      <c r="L961" s="105">
        <v>95.85</v>
      </c>
      <c r="M961" t="s">
        <v>5</v>
      </c>
      <c r="N961" s="104">
        <f t="shared" si="182"/>
        <v>1</v>
      </c>
      <c r="O961" s="104">
        <f t="shared" si="184"/>
        <v>30.416666666666668</v>
      </c>
      <c r="P961" s="10" t="b">
        <f t="shared" si="185"/>
        <v>1</v>
      </c>
      <c r="Q961" s="9" t="b">
        <f t="shared" si="186"/>
        <v>1</v>
      </c>
      <c r="R961" s="9" t="b">
        <f t="shared" si="187"/>
        <v>1</v>
      </c>
      <c r="S961" s="9" t="b">
        <f t="shared" si="188"/>
        <v>1</v>
      </c>
      <c r="T961" s="9" t="b">
        <f t="shared" si="189"/>
        <v>1</v>
      </c>
      <c r="U961" s="9">
        <f t="shared" si="190"/>
        <v>0</v>
      </c>
      <c r="V961" s="92">
        <f t="shared" ca="1" si="191"/>
        <v>43728.583333333336</v>
      </c>
      <c r="W961" s="92">
        <f t="shared" ca="1" si="192"/>
        <v>43759</v>
      </c>
      <c r="X961" s="113">
        <f t="shared" si="193"/>
        <v>95.85</v>
      </c>
      <c r="Y961" s="9" t="b">
        <f t="shared" si="194"/>
        <v>1</v>
      </c>
      <c r="Z961" s="9" t="str">
        <f>VLOOKUP(H961,Table2_ContractType!$A$2:$B$4,2,FALSE)</f>
        <v>Month-to-Month</v>
      </c>
      <c r="AA961" s="9" t="str">
        <f>VLOOKUP(F961,Table3_PhoneService!$A$2:$B$4,2,FALSE)</f>
        <v>One Line</v>
      </c>
      <c r="AB961" s="9" t="str">
        <f>VLOOKUP(G961,Table4_InternetService!$A$2:$B$4,2,FALSE)</f>
        <v>Fiber Optic</v>
      </c>
    </row>
    <row r="962" spans="1:28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 s="105">
        <v>85.15</v>
      </c>
      <c r="K962" s="105">
        <f t="shared" si="183"/>
        <v>2.7994520547945205</v>
      </c>
      <c r="L962" s="105">
        <v>3670.5</v>
      </c>
      <c r="M962" t="s">
        <v>5</v>
      </c>
      <c r="N962" s="104">
        <f t="shared" ref="N962:N1025" si="195">L962/J962</f>
        <v>43.10628302994715</v>
      </c>
      <c r="O962" s="104">
        <f t="shared" si="184"/>
        <v>1311.1494421608925</v>
      </c>
      <c r="P962" s="10" t="b">
        <f t="shared" si="185"/>
        <v>1</v>
      </c>
      <c r="Q962" s="9" t="b">
        <f t="shared" si="186"/>
        <v>1</v>
      </c>
      <c r="R962" s="9" t="b">
        <f t="shared" si="187"/>
        <v>1</v>
      </c>
      <c r="S962" s="9" t="b">
        <f t="shared" si="188"/>
        <v>1</v>
      </c>
      <c r="T962" s="9" t="b">
        <f t="shared" si="189"/>
        <v>1</v>
      </c>
      <c r="U962" s="9">
        <f t="shared" si="190"/>
        <v>1</v>
      </c>
      <c r="V962" s="92">
        <f t="shared" ca="1" si="191"/>
        <v>42447.850557839105</v>
      </c>
      <c r="W962" s="92">
        <f t="shared" ca="1" si="192"/>
        <v>43759</v>
      </c>
      <c r="X962" s="113">
        <f t="shared" si="193"/>
        <v>85.15</v>
      </c>
      <c r="Y962" s="9" t="b">
        <f t="shared" si="194"/>
        <v>1</v>
      </c>
      <c r="Z962" s="9" t="str">
        <f>VLOOKUP(H962,Table2_ContractType!$A$2:$B$4,2,FALSE)</f>
        <v>Month-to-Month</v>
      </c>
      <c r="AA962" s="9" t="str">
        <f>VLOOKUP(F962,Table3_PhoneService!$A$2:$B$4,2,FALSE)</f>
        <v>One Line</v>
      </c>
      <c r="AB962" s="9" t="str">
        <f>VLOOKUP(G962,Table4_InternetService!$A$2:$B$4,2,FALSE)</f>
        <v>Fiber Optic</v>
      </c>
    </row>
    <row r="963" spans="1:28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 s="105">
        <v>29.3</v>
      </c>
      <c r="K963" s="105">
        <f t="shared" ref="K963:K1026" si="196">(J963*12)/365</f>
        <v>0.96328767123287673</v>
      </c>
      <c r="L963" s="105">
        <v>1224.05</v>
      </c>
      <c r="M963" t="s">
        <v>5</v>
      </c>
      <c r="N963" s="104">
        <f t="shared" si="195"/>
        <v>41.776450511945391</v>
      </c>
      <c r="O963" s="104">
        <f t="shared" ref="O963:O1026" si="197">L963/K963</f>
        <v>1270.7003697383388</v>
      </c>
      <c r="P963" s="10" t="b">
        <f t="shared" ref="P963:P1026" si="198">B963="Female"</f>
        <v>0</v>
      </c>
      <c r="Q963" s="9" t="b">
        <f t="shared" ref="Q963:Q1026" si="199">IF(M963="No",TRUE,FALSE)</f>
        <v>1</v>
      </c>
      <c r="R963" s="9" t="b">
        <f t="shared" ref="R963:R1026" si="200">IF(F963&gt;0,TRUE,FALSE)</f>
        <v>0</v>
      </c>
      <c r="S963" s="9" t="b">
        <f t="shared" ref="S963:S1026" si="201">IF(G963&gt;0,TRUE,FALSE)</f>
        <v>1</v>
      </c>
      <c r="T963" s="9" t="b">
        <f t="shared" ref="T963:T1026" si="202">IF(AND(R963=TRUE,S963=TRUE),TRUE,FALSE)</f>
        <v>0</v>
      </c>
      <c r="U963" s="9">
        <f t="shared" ref="U963:U1026" si="203">IF(AND(D963="No",E963="No"),0,IF(AND(D963="Yes",E963="No"),1,IF(AND(D963="No",E963="Yes"),2,3)))</f>
        <v>3</v>
      </c>
      <c r="V963" s="92">
        <f t="shared" ref="V963:V1026" ca="1" si="204">TODAY()-O963</f>
        <v>42488.299630261659</v>
      </c>
      <c r="W963" s="92">
        <f t="shared" ref="W963:W1026" ca="1" si="205">TODAY()</f>
        <v>43759</v>
      </c>
      <c r="X963" s="113">
        <f t="shared" ref="X963:X1026" si="206">L963/N963</f>
        <v>29.3</v>
      </c>
      <c r="Y963" s="9" t="b">
        <f t="shared" ref="Y963:Y1026" si="207">X963=J963</f>
        <v>1</v>
      </c>
      <c r="Z963" s="9" t="str">
        <f>VLOOKUP(H963,Table2_ContractType!$A$2:$B$4,2,FALSE)</f>
        <v>Month-to-Month</v>
      </c>
      <c r="AA963" s="9" t="str">
        <f>VLOOKUP(F963,Table3_PhoneService!$A$2:$B$4,2,FALSE)</f>
        <v>No Phone Service</v>
      </c>
      <c r="AB963" s="9" t="str">
        <f>VLOOKUP(G963,Table4_InternetService!$A$2:$B$4,2,FALSE)</f>
        <v>DSL</v>
      </c>
    </row>
    <row r="964" spans="1:28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 s="105">
        <v>20.75</v>
      </c>
      <c r="K964" s="105">
        <f t="shared" si="196"/>
        <v>0.68219178082191778</v>
      </c>
      <c r="L964" s="105">
        <v>487.05</v>
      </c>
      <c r="M964" t="s">
        <v>5</v>
      </c>
      <c r="N964" s="104">
        <f t="shared" si="195"/>
        <v>23.472289156626506</v>
      </c>
      <c r="O964" s="104">
        <f t="shared" si="197"/>
        <v>713.94879518072298</v>
      </c>
      <c r="P964" s="10" t="b">
        <f t="shared" si="198"/>
        <v>0</v>
      </c>
      <c r="Q964" s="9" t="b">
        <f t="shared" si="199"/>
        <v>1</v>
      </c>
      <c r="R964" s="9" t="b">
        <f t="shared" si="200"/>
        <v>1</v>
      </c>
      <c r="S964" s="9" t="b">
        <f t="shared" si="201"/>
        <v>0</v>
      </c>
      <c r="T964" s="9" t="b">
        <f t="shared" si="202"/>
        <v>0</v>
      </c>
      <c r="U964" s="9">
        <f t="shared" si="203"/>
        <v>0</v>
      </c>
      <c r="V964" s="92">
        <f t="shared" ca="1" si="204"/>
        <v>43045.051204819276</v>
      </c>
      <c r="W964" s="92">
        <f t="shared" ca="1" si="205"/>
        <v>43759</v>
      </c>
      <c r="X964" s="113">
        <f t="shared" si="206"/>
        <v>20.75</v>
      </c>
      <c r="Y964" s="9" t="b">
        <f t="shared" si="207"/>
        <v>1</v>
      </c>
      <c r="Z964" s="9" t="str">
        <f>VLOOKUP(H964,Table2_ContractType!$A$2:$B$4,2,FALSE)</f>
        <v>2 Year</v>
      </c>
      <c r="AA964" s="9" t="str">
        <f>VLOOKUP(F964,Table3_PhoneService!$A$2:$B$4,2,FALSE)</f>
        <v>One Line</v>
      </c>
      <c r="AB964" s="9" t="str">
        <f>VLOOKUP(G964,Table4_InternetService!$A$2:$B$4,2,FALSE)</f>
        <v>No Internet Service</v>
      </c>
    </row>
    <row r="965" spans="1:28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 s="105">
        <v>74.05</v>
      </c>
      <c r="K965" s="105">
        <f t="shared" si="196"/>
        <v>2.4345205479452052</v>
      </c>
      <c r="L965" s="105">
        <v>1565.7</v>
      </c>
      <c r="M965" t="s">
        <v>4</v>
      </c>
      <c r="N965" s="104">
        <f t="shared" si="195"/>
        <v>21.143821742066173</v>
      </c>
      <c r="O965" s="104">
        <f t="shared" si="197"/>
        <v>643.12457798784612</v>
      </c>
      <c r="P965" s="10" t="b">
        <f t="shared" si="198"/>
        <v>1</v>
      </c>
      <c r="Q965" s="9" t="b">
        <f t="shared" si="199"/>
        <v>0</v>
      </c>
      <c r="R965" s="9" t="b">
        <f t="shared" si="200"/>
        <v>1</v>
      </c>
      <c r="S965" s="9" t="b">
        <f t="shared" si="201"/>
        <v>1</v>
      </c>
      <c r="T965" s="9" t="b">
        <f t="shared" si="202"/>
        <v>1</v>
      </c>
      <c r="U965" s="9">
        <f t="shared" si="203"/>
        <v>3</v>
      </c>
      <c r="V965" s="92">
        <f t="shared" ca="1" si="204"/>
        <v>43115.875422012155</v>
      </c>
      <c r="W965" s="92">
        <f t="shared" ca="1" si="205"/>
        <v>43759</v>
      </c>
      <c r="X965" s="113">
        <f t="shared" si="206"/>
        <v>74.05</v>
      </c>
      <c r="Y965" s="9" t="b">
        <f t="shared" si="207"/>
        <v>1</v>
      </c>
      <c r="Z965" s="9" t="str">
        <f>VLOOKUP(H965,Table2_ContractType!$A$2:$B$4,2,FALSE)</f>
        <v>Month-to-Month</v>
      </c>
      <c r="AA965" s="9" t="str">
        <f>VLOOKUP(F965,Table3_PhoneService!$A$2:$B$4,2,FALSE)</f>
        <v>One Line</v>
      </c>
      <c r="AB965" s="9" t="str">
        <f>VLOOKUP(G965,Table4_InternetService!$A$2:$B$4,2,FALSE)</f>
        <v>Fiber Optic</v>
      </c>
    </row>
    <row r="966" spans="1:28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 s="105">
        <v>35.299999999999997</v>
      </c>
      <c r="K966" s="105">
        <f t="shared" si="196"/>
        <v>1.1605479452054794</v>
      </c>
      <c r="L966" s="105">
        <v>264.8</v>
      </c>
      <c r="M966" t="s">
        <v>5</v>
      </c>
      <c r="N966" s="104">
        <f t="shared" si="195"/>
        <v>7.5014164305949018</v>
      </c>
      <c r="O966" s="104">
        <f t="shared" si="197"/>
        <v>228.16808309726159</v>
      </c>
      <c r="P966" s="10" t="b">
        <f t="shared" si="198"/>
        <v>0</v>
      </c>
      <c r="Q966" s="9" t="b">
        <f t="shared" si="199"/>
        <v>1</v>
      </c>
      <c r="R966" s="9" t="b">
        <f t="shared" si="200"/>
        <v>0</v>
      </c>
      <c r="S966" s="9" t="b">
        <f t="shared" si="201"/>
        <v>1</v>
      </c>
      <c r="T966" s="9" t="b">
        <f t="shared" si="202"/>
        <v>0</v>
      </c>
      <c r="U966" s="9">
        <f t="shared" si="203"/>
        <v>0</v>
      </c>
      <c r="V966" s="92">
        <f t="shared" ca="1" si="204"/>
        <v>43530.831916902738</v>
      </c>
      <c r="W966" s="92">
        <f t="shared" ca="1" si="205"/>
        <v>43759</v>
      </c>
      <c r="X966" s="113">
        <f t="shared" si="206"/>
        <v>35.299999999999997</v>
      </c>
      <c r="Y966" s="9" t="b">
        <f t="shared" si="207"/>
        <v>1</v>
      </c>
      <c r="Z966" s="9" t="str">
        <f>VLOOKUP(H966,Table2_ContractType!$A$2:$B$4,2,FALSE)</f>
        <v>1 Year</v>
      </c>
      <c r="AA966" s="9" t="str">
        <f>VLOOKUP(F966,Table3_PhoneService!$A$2:$B$4,2,FALSE)</f>
        <v>No Phone Service</v>
      </c>
      <c r="AB966" s="9" t="str">
        <f>VLOOKUP(G966,Table4_InternetService!$A$2:$B$4,2,FALSE)</f>
        <v>DSL</v>
      </c>
    </row>
    <row r="967" spans="1:28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 s="105">
        <v>19.75</v>
      </c>
      <c r="K967" s="105">
        <f t="shared" si="196"/>
        <v>0.64931506849315068</v>
      </c>
      <c r="L967" s="105">
        <v>1272.05</v>
      </c>
      <c r="M967" t="s">
        <v>5</v>
      </c>
      <c r="N967" s="104">
        <f t="shared" si="195"/>
        <v>64.407594936708861</v>
      </c>
      <c r="O967" s="104">
        <f t="shared" si="197"/>
        <v>1959.0643459915611</v>
      </c>
      <c r="P967" s="10" t="b">
        <f t="shared" si="198"/>
        <v>1</v>
      </c>
      <c r="Q967" s="9" t="b">
        <f t="shared" si="199"/>
        <v>1</v>
      </c>
      <c r="R967" s="9" t="b">
        <f t="shared" si="200"/>
        <v>1</v>
      </c>
      <c r="S967" s="9" t="b">
        <f t="shared" si="201"/>
        <v>0</v>
      </c>
      <c r="T967" s="9" t="b">
        <f t="shared" si="202"/>
        <v>0</v>
      </c>
      <c r="U967" s="9">
        <f t="shared" si="203"/>
        <v>3</v>
      </c>
      <c r="V967" s="92">
        <f t="shared" ca="1" si="204"/>
        <v>41799.935654008441</v>
      </c>
      <c r="W967" s="92">
        <f t="shared" ca="1" si="205"/>
        <v>43759</v>
      </c>
      <c r="X967" s="113">
        <f t="shared" si="206"/>
        <v>19.75</v>
      </c>
      <c r="Y967" s="9" t="b">
        <f t="shared" si="207"/>
        <v>1</v>
      </c>
      <c r="Z967" s="9" t="str">
        <f>VLOOKUP(H967,Table2_ContractType!$A$2:$B$4,2,FALSE)</f>
        <v>2 Year</v>
      </c>
      <c r="AA967" s="9" t="str">
        <f>VLOOKUP(F967,Table3_PhoneService!$A$2:$B$4,2,FALSE)</f>
        <v>One Line</v>
      </c>
      <c r="AB967" s="9" t="str">
        <f>VLOOKUP(G967,Table4_InternetService!$A$2:$B$4,2,FALSE)</f>
        <v>No Internet Service</v>
      </c>
    </row>
    <row r="968" spans="1:28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 s="105">
        <v>69.349999999999994</v>
      </c>
      <c r="K968" s="105">
        <f t="shared" si="196"/>
        <v>2.2799999999999998</v>
      </c>
      <c r="L968" s="105">
        <v>712.25</v>
      </c>
      <c r="M968" t="s">
        <v>5</v>
      </c>
      <c r="N968" s="104">
        <f t="shared" si="195"/>
        <v>10.270367700072098</v>
      </c>
      <c r="O968" s="104">
        <f t="shared" si="197"/>
        <v>312.39035087719299</v>
      </c>
      <c r="P968" s="10" t="b">
        <f t="shared" si="198"/>
        <v>0</v>
      </c>
      <c r="Q968" s="9" t="b">
        <f t="shared" si="199"/>
        <v>1</v>
      </c>
      <c r="R968" s="9" t="b">
        <f t="shared" si="200"/>
        <v>1</v>
      </c>
      <c r="S968" s="9" t="b">
        <f t="shared" si="201"/>
        <v>1</v>
      </c>
      <c r="T968" s="9" t="b">
        <f t="shared" si="202"/>
        <v>1</v>
      </c>
      <c r="U968" s="9">
        <f t="shared" si="203"/>
        <v>0</v>
      </c>
      <c r="V968" s="92">
        <f t="shared" ca="1" si="204"/>
        <v>43446.609649122809</v>
      </c>
      <c r="W968" s="92">
        <f t="shared" ca="1" si="205"/>
        <v>43759</v>
      </c>
      <c r="X968" s="113">
        <f t="shared" si="206"/>
        <v>69.349999999999994</v>
      </c>
      <c r="Y968" s="9" t="b">
        <f t="shared" si="207"/>
        <v>1</v>
      </c>
      <c r="Z968" s="9" t="str">
        <f>VLOOKUP(H968,Table2_ContractType!$A$2:$B$4,2,FALSE)</f>
        <v>Month-to-Month</v>
      </c>
      <c r="AA968" s="9" t="str">
        <f>VLOOKUP(F968,Table3_PhoneService!$A$2:$B$4,2,FALSE)</f>
        <v>One Line</v>
      </c>
      <c r="AB968" s="9" t="str">
        <f>VLOOKUP(G968,Table4_InternetService!$A$2:$B$4,2,FALSE)</f>
        <v>DSL</v>
      </c>
    </row>
    <row r="969" spans="1:28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 s="105">
        <v>105.9</v>
      </c>
      <c r="K969" s="105">
        <f t="shared" si="196"/>
        <v>3.4816438356164388</v>
      </c>
      <c r="L969" s="105">
        <v>334.65</v>
      </c>
      <c r="M969" t="s">
        <v>4</v>
      </c>
      <c r="N969" s="104">
        <f t="shared" si="195"/>
        <v>3.1600566572237958</v>
      </c>
      <c r="O969" s="104">
        <f t="shared" si="197"/>
        <v>96.118389990557105</v>
      </c>
      <c r="P969" s="10" t="b">
        <f t="shared" si="198"/>
        <v>0</v>
      </c>
      <c r="Q969" s="9" t="b">
        <f t="shared" si="199"/>
        <v>0</v>
      </c>
      <c r="R969" s="9" t="b">
        <f t="shared" si="200"/>
        <v>1</v>
      </c>
      <c r="S969" s="9" t="b">
        <f t="shared" si="201"/>
        <v>1</v>
      </c>
      <c r="T969" s="9" t="b">
        <f t="shared" si="202"/>
        <v>1</v>
      </c>
      <c r="U969" s="9">
        <f t="shared" si="203"/>
        <v>1</v>
      </c>
      <c r="V969" s="92">
        <f t="shared" ca="1" si="204"/>
        <v>43662.881610009441</v>
      </c>
      <c r="W969" s="92">
        <f t="shared" ca="1" si="205"/>
        <v>43759</v>
      </c>
      <c r="X969" s="113">
        <f t="shared" si="206"/>
        <v>105.9</v>
      </c>
      <c r="Y969" s="9" t="b">
        <f t="shared" si="207"/>
        <v>1</v>
      </c>
      <c r="Z969" s="9" t="str">
        <f>VLOOKUP(H969,Table2_ContractType!$A$2:$B$4,2,FALSE)</f>
        <v>Month-to-Month</v>
      </c>
      <c r="AA969" s="9" t="str">
        <f>VLOOKUP(F969,Table3_PhoneService!$A$2:$B$4,2,FALSE)</f>
        <v>Two or More Lines</v>
      </c>
      <c r="AB969" s="9" t="str">
        <f>VLOOKUP(G969,Table4_InternetService!$A$2:$B$4,2,FALSE)</f>
        <v>Fiber Optic</v>
      </c>
    </row>
    <row r="970" spans="1:28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 s="105">
        <v>107.95</v>
      </c>
      <c r="K970" s="105">
        <f t="shared" si="196"/>
        <v>3.5490410958904111</v>
      </c>
      <c r="L970" s="105">
        <v>5969.85</v>
      </c>
      <c r="M970" t="s">
        <v>5</v>
      </c>
      <c r="N970" s="104">
        <f t="shared" si="195"/>
        <v>55.301991662806856</v>
      </c>
      <c r="O970" s="104">
        <f t="shared" si="197"/>
        <v>1682.1022464103753</v>
      </c>
      <c r="P970" s="10" t="b">
        <f t="shared" si="198"/>
        <v>0</v>
      </c>
      <c r="Q970" s="9" t="b">
        <f t="shared" si="199"/>
        <v>1</v>
      </c>
      <c r="R970" s="9" t="b">
        <f t="shared" si="200"/>
        <v>1</v>
      </c>
      <c r="S970" s="9" t="b">
        <f t="shared" si="201"/>
        <v>1</v>
      </c>
      <c r="T970" s="9" t="b">
        <f t="shared" si="202"/>
        <v>1</v>
      </c>
      <c r="U970" s="9">
        <f t="shared" si="203"/>
        <v>1</v>
      </c>
      <c r="V970" s="92">
        <f t="shared" ca="1" si="204"/>
        <v>42076.897753589627</v>
      </c>
      <c r="W970" s="92">
        <f t="shared" ca="1" si="205"/>
        <v>43759</v>
      </c>
      <c r="X970" s="113">
        <f t="shared" si="206"/>
        <v>107.95</v>
      </c>
      <c r="Y970" s="9" t="b">
        <f t="shared" si="207"/>
        <v>1</v>
      </c>
      <c r="Z970" s="9" t="str">
        <f>VLOOKUP(H970,Table2_ContractType!$A$2:$B$4,2,FALSE)</f>
        <v>2 Year</v>
      </c>
      <c r="AA970" s="9" t="str">
        <f>VLOOKUP(F970,Table3_PhoneService!$A$2:$B$4,2,FALSE)</f>
        <v>Two or More Lines</v>
      </c>
      <c r="AB970" s="9" t="str">
        <f>VLOOKUP(G970,Table4_InternetService!$A$2:$B$4,2,FALSE)</f>
        <v>Fiber Optic</v>
      </c>
    </row>
    <row r="971" spans="1:28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 s="105">
        <v>20</v>
      </c>
      <c r="K971" s="105">
        <f t="shared" si="196"/>
        <v>0.65753424657534243</v>
      </c>
      <c r="L971" s="105">
        <v>445.3</v>
      </c>
      <c r="M971" t="s">
        <v>5</v>
      </c>
      <c r="N971" s="104">
        <f t="shared" si="195"/>
        <v>22.265000000000001</v>
      </c>
      <c r="O971" s="104">
        <f t="shared" si="197"/>
        <v>677.22708333333344</v>
      </c>
      <c r="P971" s="10" t="b">
        <f t="shared" si="198"/>
        <v>0</v>
      </c>
      <c r="Q971" s="9" t="b">
        <f t="shared" si="199"/>
        <v>1</v>
      </c>
      <c r="R971" s="9" t="b">
        <f t="shared" si="200"/>
        <v>1</v>
      </c>
      <c r="S971" s="9" t="b">
        <f t="shared" si="201"/>
        <v>0</v>
      </c>
      <c r="T971" s="9" t="b">
        <f t="shared" si="202"/>
        <v>0</v>
      </c>
      <c r="U971" s="9">
        <f t="shared" si="203"/>
        <v>3</v>
      </c>
      <c r="V971" s="92">
        <f t="shared" ca="1" si="204"/>
        <v>43081.772916666669</v>
      </c>
      <c r="W971" s="92">
        <f t="shared" ca="1" si="205"/>
        <v>43759</v>
      </c>
      <c r="X971" s="113">
        <f t="shared" si="206"/>
        <v>20</v>
      </c>
      <c r="Y971" s="9" t="b">
        <f t="shared" si="207"/>
        <v>1</v>
      </c>
      <c r="Z971" s="9" t="str">
        <f>VLOOKUP(H971,Table2_ContractType!$A$2:$B$4,2,FALSE)</f>
        <v>1 Year</v>
      </c>
      <c r="AA971" s="9" t="str">
        <f>VLOOKUP(F971,Table3_PhoneService!$A$2:$B$4,2,FALSE)</f>
        <v>One Line</v>
      </c>
      <c r="AB971" s="9" t="str">
        <f>VLOOKUP(G971,Table4_InternetService!$A$2:$B$4,2,FALSE)</f>
        <v>No Internet Service</v>
      </c>
    </row>
    <row r="972" spans="1:28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 s="105">
        <v>61.5</v>
      </c>
      <c r="K972" s="105">
        <f t="shared" si="196"/>
        <v>2.021917808219178</v>
      </c>
      <c r="L972" s="105">
        <v>1087.45</v>
      </c>
      <c r="M972" t="s">
        <v>5</v>
      </c>
      <c r="N972" s="104">
        <f t="shared" si="195"/>
        <v>17.682113821138213</v>
      </c>
      <c r="O972" s="104">
        <f t="shared" si="197"/>
        <v>537.83096205962067</v>
      </c>
      <c r="P972" s="10" t="b">
        <f t="shared" si="198"/>
        <v>1</v>
      </c>
      <c r="Q972" s="9" t="b">
        <f t="shared" si="199"/>
        <v>1</v>
      </c>
      <c r="R972" s="9" t="b">
        <f t="shared" si="200"/>
        <v>1</v>
      </c>
      <c r="S972" s="9" t="b">
        <f t="shared" si="201"/>
        <v>1</v>
      </c>
      <c r="T972" s="9" t="b">
        <f t="shared" si="202"/>
        <v>1</v>
      </c>
      <c r="U972" s="9">
        <f t="shared" si="203"/>
        <v>3</v>
      </c>
      <c r="V972" s="92">
        <f t="shared" ca="1" si="204"/>
        <v>43221.169037940381</v>
      </c>
      <c r="W972" s="92">
        <f t="shared" ca="1" si="205"/>
        <v>43759</v>
      </c>
      <c r="X972" s="113">
        <f t="shared" si="206"/>
        <v>61.5</v>
      </c>
      <c r="Y972" s="9" t="b">
        <f t="shared" si="207"/>
        <v>1</v>
      </c>
      <c r="Z972" s="9" t="str">
        <f>VLOOKUP(H972,Table2_ContractType!$A$2:$B$4,2,FALSE)</f>
        <v>1 Year</v>
      </c>
      <c r="AA972" s="9" t="str">
        <f>VLOOKUP(F972,Table3_PhoneService!$A$2:$B$4,2,FALSE)</f>
        <v>One Line</v>
      </c>
      <c r="AB972" s="9" t="str">
        <f>VLOOKUP(G972,Table4_InternetService!$A$2:$B$4,2,FALSE)</f>
        <v>DSL</v>
      </c>
    </row>
    <row r="973" spans="1:28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 s="105">
        <v>20.05</v>
      </c>
      <c r="K973" s="105">
        <f t="shared" si="196"/>
        <v>0.65917808219178087</v>
      </c>
      <c r="L973" s="105">
        <v>1360.25</v>
      </c>
      <c r="M973" t="s">
        <v>5</v>
      </c>
      <c r="N973" s="104">
        <f t="shared" si="195"/>
        <v>67.842892768079793</v>
      </c>
      <c r="O973" s="104">
        <f t="shared" si="197"/>
        <v>2063.5546550290937</v>
      </c>
      <c r="P973" s="10" t="b">
        <f t="shared" si="198"/>
        <v>0</v>
      </c>
      <c r="Q973" s="9" t="b">
        <f t="shared" si="199"/>
        <v>1</v>
      </c>
      <c r="R973" s="9" t="b">
        <f t="shared" si="200"/>
        <v>1</v>
      </c>
      <c r="S973" s="9" t="b">
        <f t="shared" si="201"/>
        <v>0</v>
      </c>
      <c r="T973" s="9" t="b">
        <f t="shared" si="202"/>
        <v>0</v>
      </c>
      <c r="U973" s="9">
        <f t="shared" si="203"/>
        <v>3</v>
      </c>
      <c r="V973" s="92">
        <f t="shared" ca="1" si="204"/>
        <v>41695.445344970904</v>
      </c>
      <c r="W973" s="92">
        <f t="shared" ca="1" si="205"/>
        <v>43759</v>
      </c>
      <c r="X973" s="113">
        <f t="shared" si="206"/>
        <v>20.05</v>
      </c>
      <c r="Y973" s="9" t="b">
        <f t="shared" si="207"/>
        <v>1</v>
      </c>
      <c r="Z973" s="9" t="str">
        <f>VLOOKUP(H973,Table2_ContractType!$A$2:$B$4,2,FALSE)</f>
        <v>2 Year</v>
      </c>
      <c r="AA973" s="9" t="str">
        <f>VLOOKUP(F973,Table3_PhoneService!$A$2:$B$4,2,FALSE)</f>
        <v>One Line</v>
      </c>
      <c r="AB973" s="9" t="str">
        <f>VLOOKUP(G973,Table4_InternetService!$A$2:$B$4,2,FALSE)</f>
        <v>No Internet Service</v>
      </c>
    </row>
    <row r="974" spans="1:28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 s="105">
        <v>20.100000000000001</v>
      </c>
      <c r="K974" s="105">
        <f t="shared" si="196"/>
        <v>0.66082191780821919</v>
      </c>
      <c r="L974" s="105">
        <v>579.4</v>
      </c>
      <c r="M974" t="s">
        <v>5</v>
      </c>
      <c r="N974" s="104">
        <f t="shared" si="195"/>
        <v>28.825870646766166</v>
      </c>
      <c r="O974" s="104">
        <f t="shared" si="197"/>
        <v>876.78689883913762</v>
      </c>
      <c r="P974" s="10" t="b">
        <f t="shared" si="198"/>
        <v>1</v>
      </c>
      <c r="Q974" s="9" t="b">
        <f t="shared" si="199"/>
        <v>1</v>
      </c>
      <c r="R974" s="9" t="b">
        <f t="shared" si="200"/>
        <v>1</v>
      </c>
      <c r="S974" s="9" t="b">
        <f t="shared" si="201"/>
        <v>0</v>
      </c>
      <c r="T974" s="9" t="b">
        <f t="shared" si="202"/>
        <v>0</v>
      </c>
      <c r="U974" s="9">
        <f t="shared" si="203"/>
        <v>3</v>
      </c>
      <c r="V974" s="92">
        <f t="shared" ca="1" si="204"/>
        <v>42882.213101160865</v>
      </c>
      <c r="W974" s="92">
        <f t="shared" ca="1" si="205"/>
        <v>43759</v>
      </c>
      <c r="X974" s="113">
        <f t="shared" si="206"/>
        <v>20.100000000000001</v>
      </c>
      <c r="Y974" s="9" t="b">
        <f t="shared" si="207"/>
        <v>1</v>
      </c>
      <c r="Z974" s="9" t="str">
        <f>VLOOKUP(H974,Table2_ContractType!$A$2:$B$4,2,FALSE)</f>
        <v>1 Year</v>
      </c>
      <c r="AA974" s="9" t="str">
        <f>VLOOKUP(F974,Table3_PhoneService!$A$2:$B$4,2,FALSE)</f>
        <v>One Line</v>
      </c>
      <c r="AB974" s="9" t="str">
        <f>VLOOKUP(G974,Table4_InternetService!$A$2:$B$4,2,FALSE)</f>
        <v>No Internet Service</v>
      </c>
    </row>
    <row r="975" spans="1:28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 s="105">
        <v>49.9</v>
      </c>
      <c r="K975" s="105">
        <f t="shared" si="196"/>
        <v>1.6405479452054794</v>
      </c>
      <c r="L975" s="105">
        <v>49.9</v>
      </c>
      <c r="M975" t="s">
        <v>5</v>
      </c>
      <c r="N975" s="104">
        <f t="shared" si="195"/>
        <v>1</v>
      </c>
      <c r="O975" s="104">
        <f t="shared" si="197"/>
        <v>30.416666666666668</v>
      </c>
      <c r="P975" s="10" t="b">
        <f t="shared" si="198"/>
        <v>0</v>
      </c>
      <c r="Q975" s="9" t="b">
        <f t="shared" si="199"/>
        <v>1</v>
      </c>
      <c r="R975" s="9" t="b">
        <f t="shared" si="200"/>
        <v>1</v>
      </c>
      <c r="S975" s="9" t="b">
        <f t="shared" si="201"/>
        <v>1</v>
      </c>
      <c r="T975" s="9" t="b">
        <f t="shared" si="202"/>
        <v>1</v>
      </c>
      <c r="U975" s="9">
        <f t="shared" si="203"/>
        <v>2</v>
      </c>
      <c r="V975" s="92">
        <f t="shared" ca="1" si="204"/>
        <v>43728.583333333336</v>
      </c>
      <c r="W975" s="92">
        <f t="shared" ca="1" si="205"/>
        <v>43759</v>
      </c>
      <c r="X975" s="113">
        <f t="shared" si="206"/>
        <v>49.9</v>
      </c>
      <c r="Y975" s="9" t="b">
        <f t="shared" si="207"/>
        <v>1</v>
      </c>
      <c r="Z975" s="9" t="str">
        <f>VLOOKUP(H975,Table2_ContractType!$A$2:$B$4,2,FALSE)</f>
        <v>Month-to-Month</v>
      </c>
      <c r="AA975" s="9" t="str">
        <f>VLOOKUP(F975,Table3_PhoneService!$A$2:$B$4,2,FALSE)</f>
        <v>One Line</v>
      </c>
      <c r="AB975" s="9" t="str">
        <f>VLOOKUP(G975,Table4_InternetService!$A$2:$B$4,2,FALSE)</f>
        <v>DSL</v>
      </c>
    </row>
    <row r="976" spans="1:28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 s="105">
        <v>19.100000000000001</v>
      </c>
      <c r="K976" s="105">
        <f t="shared" si="196"/>
        <v>0.6279452054794521</v>
      </c>
      <c r="L976" s="105">
        <v>52</v>
      </c>
      <c r="M976" t="s">
        <v>5</v>
      </c>
      <c r="N976" s="104">
        <f t="shared" si="195"/>
        <v>2.7225130890052354</v>
      </c>
      <c r="O976" s="104">
        <f t="shared" si="197"/>
        <v>82.809773123909238</v>
      </c>
      <c r="P976" s="10" t="b">
        <f t="shared" si="198"/>
        <v>1</v>
      </c>
      <c r="Q976" s="9" t="b">
        <f t="shared" si="199"/>
        <v>1</v>
      </c>
      <c r="R976" s="9" t="b">
        <f t="shared" si="200"/>
        <v>1</v>
      </c>
      <c r="S976" s="9" t="b">
        <f t="shared" si="201"/>
        <v>0</v>
      </c>
      <c r="T976" s="9" t="b">
        <f t="shared" si="202"/>
        <v>0</v>
      </c>
      <c r="U976" s="9">
        <f t="shared" si="203"/>
        <v>3</v>
      </c>
      <c r="V976" s="92">
        <f t="shared" ca="1" si="204"/>
        <v>43676.19022687609</v>
      </c>
      <c r="W976" s="92">
        <f t="shared" ca="1" si="205"/>
        <v>43759</v>
      </c>
      <c r="X976" s="113">
        <f t="shared" si="206"/>
        <v>19.100000000000001</v>
      </c>
      <c r="Y976" s="9" t="b">
        <f t="shared" si="207"/>
        <v>1</v>
      </c>
      <c r="Z976" s="9" t="str">
        <f>VLOOKUP(H976,Table2_ContractType!$A$2:$B$4,2,FALSE)</f>
        <v>2 Year</v>
      </c>
      <c r="AA976" s="9" t="str">
        <f>VLOOKUP(F976,Table3_PhoneService!$A$2:$B$4,2,FALSE)</f>
        <v>One Line</v>
      </c>
      <c r="AB976" s="9" t="str">
        <f>VLOOKUP(G976,Table4_InternetService!$A$2:$B$4,2,FALSE)</f>
        <v>No Internet Service</v>
      </c>
    </row>
    <row r="977" spans="1:28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 s="105">
        <v>110.45</v>
      </c>
      <c r="K977" s="105">
        <f t="shared" si="196"/>
        <v>3.6312328767123292</v>
      </c>
      <c r="L977" s="105">
        <v>6077.75</v>
      </c>
      <c r="M977" t="s">
        <v>5</v>
      </c>
      <c r="N977" s="104">
        <f t="shared" si="195"/>
        <v>55.027161611588951</v>
      </c>
      <c r="O977" s="104">
        <f t="shared" si="197"/>
        <v>1673.7428323524971</v>
      </c>
      <c r="P977" s="10" t="b">
        <f t="shared" si="198"/>
        <v>0</v>
      </c>
      <c r="Q977" s="9" t="b">
        <f t="shared" si="199"/>
        <v>1</v>
      </c>
      <c r="R977" s="9" t="b">
        <f t="shared" si="200"/>
        <v>1</v>
      </c>
      <c r="S977" s="9" t="b">
        <f t="shared" si="201"/>
        <v>1</v>
      </c>
      <c r="T977" s="9" t="b">
        <f t="shared" si="202"/>
        <v>1</v>
      </c>
      <c r="U977" s="9">
        <f t="shared" si="203"/>
        <v>1</v>
      </c>
      <c r="V977" s="92">
        <f t="shared" ca="1" si="204"/>
        <v>42085.257167647505</v>
      </c>
      <c r="W977" s="92">
        <f t="shared" ca="1" si="205"/>
        <v>43759</v>
      </c>
      <c r="X977" s="113">
        <f t="shared" si="206"/>
        <v>110.45</v>
      </c>
      <c r="Y977" s="9" t="b">
        <f t="shared" si="207"/>
        <v>1</v>
      </c>
      <c r="Z977" s="9" t="str">
        <f>VLOOKUP(H977,Table2_ContractType!$A$2:$B$4,2,FALSE)</f>
        <v>2 Year</v>
      </c>
      <c r="AA977" s="9" t="str">
        <f>VLOOKUP(F977,Table3_PhoneService!$A$2:$B$4,2,FALSE)</f>
        <v>Two or More Lines</v>
      </c>
      <c r="AB977" s="9" t="str">
        <f>VLOOKUP(G977,Table4_InternetService!$A$2:$B$4,2,FALSE)</f>
        <v>Fiber Optic</v>
      </c>
    </row>
    <row r="978" spans="1:28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 s="105">
        <v>71.349999999999994</v>
      </c>
      <c r="K978" s="105">
        <f t="shared" si="196"/>
        <v>2.3457534246575342</v>
      </c>
      <c r="L978" s="105">
        <v>515.75</v>
      </c>
      <c r="M978" t="s">
        <v>5</v>
      </c>
      <c r="N978" s="104">
        <f t="shared" si="195"/>
        <v>7.2284512964260692</v>
      </c>
      <c r="O978" s="104">
        <f t="shared" si="197"/>
        <v>219.86539359962626</v>
      </c>
      <c r="P978" s="10" t="b">
        <f t="shared" si="198"/>
        <v>0</v>
      </c>
      <c r="Q978" s="9" t="b">
        <f t="shared" si="199"/>
        <v>1</v>
      </c>
      <c r="R978" s="9" t="b">
        <f t="shared" si="200"/>
        <v>1</v>
      </c>
      <c r="S978" s="9" t="b">
        <f t="shared" si="201"/>
        <v>1</v>
      </c>
      <c r="T978" s="9" t="b">
        <f t="shared" si="202"/>
        <v>1</v>
      </c>
      <c r="U978" s="9">
        <f t="shared" si="203"/>
        <v>3</v>
      </c>
      <c r="V978" s="92">
        <f t="shared" ca="1" si="204"/>
        <v>43539.134606400374</v>
      </c>
      <c r="W978" s="92">
        <f t="shared" ca="1" si="205"/>
        <v>43759</v>
      </c>
      <c r="X978" s="113">
        <f t="shared" si="206"/>
        <v>71.349999999999994</v>
      </c>
      <c r="Y978" s="9" t="b">
        <f t="shared" si="207"/>
        <v>1</v>
      </c>
      <c r="Z978" s="9" t="str">
        <f>VLOOKUP(H978,Table2_ContractType!$A$2:$B$4,2,FALSE)</f>
        <v>Month-to-Month</v>
      </c>
      <c r="AA978" s="9" t="str">
        <f>VLOOKUP(F978,Table3_PhoneService!$A$2:$B$4,2,FALSE)</f>
        <v>One Line</v>
      </c>
      <c r="AB978" s="9" t="str">
        <f>VLOOKUP(G978,Table4_InternetService!$A$2:$B$4,2,FALSE)</f>
        <v>DSL</v>
      </c>
    </row>
    <row r="979" spans="1:28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 s="105">
        <v>84.6</v>
      </c>
      <c r="K979" s="105">
        <f t="shared" si="196"/>
        <v>2.7813698630136985</v>
      </c>
      <c r="L979" s="105">
        <v>5706.2</v>
      </c>
      <c r="M979" t="s">
        <v>5</v>
      </c>
      <c r="N979" s="104">
        <f t="shared" si="195"/>
        <v>67.449172576832154</v>
      </c>
      <c r="O979" s="104">
        <f t="shared" si="197"/>
        <v>2051.578999211978</v>
      </c>
      <c r="P979" s="10" t="b">
        <f t="shared" si="198"/>
        <v>0</v>
      </c>
      <c r="Q979" s="9" t="b">
        <f t="shared" si="199"/>
        <v>1</v>
      </c>
      <c r="R979" s="9" t="b">
        <f t="shared" si="200"/>
        <v>1</v>
      </c>
      <c r="S979" s="9" t="b">
        <f t="shared" si="201"/>
        <v>1</v>
      </c>
      <c r="T979" s="9" t="b">
        <f t="shared" si="202"/>
        <v>1</v>
      </c>
      <c r="U979" s="9">
        <f t="shared" si="203"/>
        <v>1</v>
      </c>
      <c r="V979" s="92">
        <f t="shared" ca="1" si="204"/>
        <v>41707.421000788025</v>
      </c>
      <c r="W979" s="92">
        <f t="shared" ca="1" si="205"/>
        <v>43759</v>
      </c>
      <c r="X979" s="113">
        <f t="shared" si="206"/>
        <v>84.6</v>
      </c>
      <c r="Y979" s="9" t="b">
        <f t="shared" si="207"/>
        <v>1</v>
      </c>
      <c r="Z979" s="9" t="str">
        <f>VLOOKUP(H979,Table2_ContractType!$A$2:$B$4,2,FALSE)</f>
        <v>2 Year</v>
      </c>
      <c r="AA979" s="9" t="str">
        <f>VLOOKUP(F979,Table3_PhoneService!$A$2:$B$4,2,FALSE)</f>
        <v>One Line</v>
      </c>
      <c r="AB979" s="9" t="str">
        <f>VLOOKUP(G979,Table4_InternetService!$A$2:$B$4,2,FALSE)</f>
        <v>Fiber Optic</v>
      </c>
    </row>
    <row r="980" spans="1:28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 s="105">
        <v>89.3</v>
      </c>
      <c r="K980" s="105">
        <f t="shared" si="196"/>
        <v>2.9358904109589039</v>
      </c>
      <c r="L980" s="105">
        <v>89.3</v>
      </c>
      <c r="M980" t="s">
        <v>4</v>
      </c>
      <c r="N980" s="104">
        <f t="shared" si="195"/>
        <v>1</v>
      </c>
      <c r="O980" s="104">
        <f t="shared" si="197"/>
        <v>30.416666666666668</v>
      </c>
      <c r="P980" s="10" t="b">
        <f t="shared" si="198"/>
        <v>1</v>
      </c>
      <c r="Q980" s="9" t="b">
        <f t="shared" si="199"/>
        <v>0</v>
      </c>
      <c r="R980" s="9" t="b">
        <f t="shared" si="200"/>
        <v>1</v>
      </c>
      <c r="S980" s="9" t="b">
        <f t="shared" si="201"/>
        <v>1</v>
      </c>
      <c r="T980" s="9" t="b">
        <f t="shared" si="202"/>
        <v>1</v>
      </c>
      <c r="U980" s="9">
        <f t="shared" si="203"/>
        <v>0</v>
      </c>
      <c r="V980" s="92">
        <f t="shared" ca="1" si="204"/>
        <v>43728.583333333336</v>
      </c>
      <c r="W980" s="92">
        <f t="shared" ca="1" si="205"/>
        <v>43759</v>
      </c>
      <c r="X980" s="113">
        <f t="shared" si="206"/>
        <v>89.3</v>
      </c>
      <c r="Y980" s="9" t="b">
        <f t="shared" si="207"/>
        <v>1</v>
      </c>
      <c r="Z980" s="9" t="str">
        <f>VLOOKUP(H980,Table2_ContractType!$A$2:$B$4,2,FALSE)</f>
        <v>Month-to-Month</v>
      </c>
      <c r="AA980" s="9" t="str">
        <f>VLOOKUP(F980,Table3_PhoneService!$A$2:$B$4,2,FALSE)</f>
        <v>One Line</v>
      </c>
      <c r="AB980" s="9" t="str">
        <f>VLOOKUP(G980,Table4_InternetService!$A$2:$B$4,2,FALSE)</f>
        <v>Fiber Optic</v>
      </c>
    </row>
    <row r="981" spans="1:28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 s="105">
        <v>105.7</v>
      </c>
      <c r="K981" s="105">
        <f t="shared" si="196"/>
        <v>3.475068493150685</v>
      </c>
      <c r="L981" s="105">
        <v>3181.8</v>
      </c>
      <c r="M981" t="s">
        <v>5</v>
      </c>
      <c r="N981" s="104">
        <f t="shared" si="195"/>
        <v>30.102175969725639</v>
      </c>
      <c r="O981" s="104">
        <f t="shared" si="197"/>
        <v>915.60785241248823</v>
      </c>
      <c r="P981" s="10" t="b">
        <f t="shared" si="198"/>
        <v>0</v>
      </c>
      <c r="Q981" s="9" t="b">
        <f t="shared" si="199"/>
        <v>1</v>
      </c>
      <c r="R981" s="9" t="b">
        <f t="shared" si="200"/>
        <v>1</v>
      </c>
      <c r="S981" s="9" t="b">
        <f t="shared" si="201"/>
        <v>1</v>
      </c>
      <c r="T981" s="9" t="b">
        <f t="shared" si="202"/>
        <v>1</v>
      </c>
      <c r="U981" s="9">
        <f t="shared" si="203"/>
        <v>1</v>
      </c>
      <c r="V981" s="92">
        <f t="shared" ca="1" si="204"/>
        <v>42843.39214758751</v>
      </c>
      <c r="W981" s="92">
        <f t="shared" ca="1" si="205"/>
        <v>43759</v>
      </c>
      <c r="X981" s="113">
        <f t="shared" si="206"/>
        <v>105.7</v>
      </c>
      <c r="Y981" s="9" t="b">
        <f t="shared" si="207"/>
        <v>1</v>
      </c>
      <c r="Z981" s="9" t="str">
        <f>VLOOKUP(H981,Table2_ContractType!$A$2:$B$4,2,FALSE)</f>
        <v>Month-to-Month</v>
      </c>
      <c r="AA981" s="9" t="str">
        <f>VLOOKUP(F981,Table3_PhoneService!$A$2:$B$4,2,FALSE)</f>
        <v>Two or More Lines</v>
      </c>
      <c r="AB981" s="9" t="str">
        <f>VLOOKUP(G981,Table4_InternetService!$A$2:$B$4,2,FALSE)</f>
        <v>Fiber Optic</v>
      </c>
    </row>
    <row r="982" spans="1:28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 s="105">
        <v>79.25</v>
      </c>
      <c r="K982" s="105">
        <f t="shared" si="196"/>
        <v>2.6054794520547944</v>
      </c>
      <c r="L982" s="105">
        <v>2619.15</v>
      </c>
      <c r="M982" t="s">
        <v>5</v>
      </c>
      <c r="N982" s="104">
        <f t="shared" si="195"/>
        <v>33.049211356466877</v>
      </c>
      <c r="O982" s="104">
        <f t="shared" si="197"/>
        <v>1005.2468454258676</v>
      </c>
      <c r="P982" s="10" t="b">
        <f t="shared" si="198"/>
        <v>0</v>
      </c>
      <c r="Q982" s="9" t="b">
        <f t="shared" si="199"/>
        <v>1</v>
      </c>
      <c r="R982" s="9" t="b">
        <f t="shared" si="200"/>
        <v>1</v>
      </c>
      <c r="S982" s="9" t="b">
        <f t="shared" si="201"/>
        <v>1</v>
      </c>
      <c r="T982" s="9" t="b">
        <f t="shared" si="202"/>
        <v>1</v>
      </c>
      <c r="U982" s="9">
        <f t="shared" si="203"/>
        <v>1</v>
      </c>
      <c r="V982" s="92">
        <f t="shared" ca="1" si="204"/>
        <v>42753.753154574129</v>
      </c>
      <c r="W982" s="92">
        <f t="shared" ca="1" si="205"/>
        <v>43759</v>
      </c>
      <c r="X982" s="113">
        <f t="shared" si="206"/>
        <v>79.25</v>
      </c>
      <c r="Y982" s="9" t="b">
        <f t="shared" si="207"/>
        <v>1</v>
      </c>
      <c r="Z982" s="9" t="str">
        <f>VLOOKUP(H982,Table2_ContractType!$A$2:$B$4,2,FALSE)</f>
        <v>1 Year</v>
      </c>
      <c r="AA982" s="9" t="str">
        <f>VLOOKUP(F982,Table3_PhoneService!$A$2:$B$4,2,FALSE)</f>
        <v>Two or More Lines</v>
      </c>
      <c r="AB982" s="9" t="str">
        <f>VLOOKUP(G982,Table4_InternetService!$A$2:$B$4,2,FALSE)</f>
        <v>Fiber Optic</v>
      </c>
    </row>
    <row r="983" spans="1:28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 s="105">
        <v>19</v>
      </c>
      <c r="K983" s="105">
        <f t="shared" si="196"/>
        <v>0.62465753424657533</v>
      </c>
      <c r="L983" s="105">
        <v>19</v>
      </c>
      <c r="M983" t="s">
        <v>5</v>
      </c>
      <c r="N983" s="104">
        <f t="shared" si="195"/>
        <v>1</v>
      </c>
      <c r="O983" s="104">
        <f t="shared" si="197"/>
        <v>30.416666666666668</v>
      </c>
      <c r="P983" s="10" t="b">
        <f t="shared" si="198"/>
        <v>1</v>
      </c>
      <c r="Q983" s="9" t="b">
        <f t="shared" si="199"/>
        <v>1</v>
      </c>
      <c r="R983" s="9" t="b">
        <f t="shared" si="200"/>
        <v>1</v>
      </c>
      <c r="S983" s="9" t="b">
        <f t="shared" si="201"/>
        <v>0</v>
      </c>
      <c r="T983" s="9" t="b">
        <f t="shared" si="202"/>
        <v>0</v>
      </c>
      <c r="U983" s="9">
        <f t="shared" si="203"/>
        <v>3</v>
      </c>
      <c r="V983" s="92">
        <f t="shared" ca="1" si="204"/>
        <v>43728.583333333336</v>
      </c>
      <c r="W983" s="92">
        <f t="shared" ca="1" si="205"/>
        <v>43759</v>
      </c>
      <c r="X983" s="113">
        <f t="shared" si="206"/>
        <v>19</v>
      </c>
      <c r="Y983" s="9" t="b">
        <f t="shared" si="207"/>
        <v>1</v>
      </c>
      <c r="Z983" s="9" t="str">
        <f>VLOOKUP(H983,Table2_ContractType!$A$2:$B$4,2,FALSE)</f>
        <v>Month-to-Month</v>
      </c>
      <c r="AA983" s="9" t="str">
        <f>VLOOKUP(F983,Table3_PhoneService!$A$2:$B$4,2,FALSE)</f>
        <v>One Line</v>
      </c>
      <c r="AB983" s="9" t="str">
        <f>VLOOKUP(G983,Table4_InternetService!$A$2:$B$4,2,FALSE)</f>
        <v>No Internet Service</v>
      </c>
    </row>
    <row r="984" spans="1:28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 s="105">
        <v>98.7</v>
      </c>
      <c r="K984" s="105">
        <f t="shared" si="196"/>
        <v>3.2449315068493152</v>
      </c>
      <c r="L984" s="105">
        <v>5669.5</v>
      </c>
      <c r="M984" t="s">
        <v>5</v>
      </c>
      <c r="N984" s="104">
        <f t="shared" si="195"/>
        <v>57.441742654508609</v>
      </c>
      <c r="O984" s="104">
        <f t="shared" si="197"/>
        <v>1747.1863390746369</v>
      </c>
      <c r="P984" s="10" t="b">
        <f t="shared" si="198"/>
        <v>1</v>
      </c>
      <c r="Q984" s="9" t="b">
        <f t="shared" si="199"/>
        <v>1</v>
      </c>
      <c r="R984" s="9" t="b">
        <f t="shared" si="200"/>
        <v>1</v>
      </c>
      <c r="S984" s="9" t="b">
        <f t="shared" si="201"/>
        <v>1</v>
      </c>
      <c r="T984" s="9" t="b">
        <f t="shared" si="202"/>
        <v>1</v>
      </c>
      <c r="U984" s="9">
        <f t="shared" si="203"/>
        <v>1</v>
      </c>
      <c r="V984" s="92">
        <f t="shared" ca="1" si="204"/>
        <v>42011.813660925363</v>
      </c>
      <c r="W984" s="92">
        <f t="shared" ca="1" si="205"/>
        <v>43759</v>
      </c>
      <c r="X984" s="113">
        <f t="shared" si="206"/>
        <v>98.7</v>
      </c>
      <c r="Y984" s="9" t="b">
        <f t="shared" si="207"/>
        <v>1</v>
      </c>
      <c r="Z984" s="9" t="str">
        <f>VLOOKUP(H984,Table2_ContractType!$A$2:$B$4,2,FALSE)</f>
        <v>Month-to-Month</v>
      </c>
      <c r="AA984" s="9" t="str">
        <f>VLOOKUP(F984,Table3_PhoneService!$A$2:$B$4,2,FALSE)</f>
        <v>One Line</v>
      </c>
      <c r="AB984" s="9" t="str">
        <f>VLOOKUP(G984,Table4_InternetService!$A$2:$B$4,2,FALSE)</f>
        <v>Fiber Optic</v>
      </c>
    </row>
    <row r="985" spans="1:28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 s="105">
        <v>74.55</v>
      </c>
      <c r="K985" s="105">
        <f t="shared" si="196"/>
        <v>2.4509589041095889</v>
      </c>
      <c r="L985" s="105">
        <v>824.75</v>
      </c>
      <c r="M985" t="s">
        <v>4</v>
      </c>
      <c r="N985" s="104">
        <f t="shared" si="195"/>
        <v>11.063044936284374</v>
      </c>
      <c r="O985" s="104">
        <f t="shared" si="197"/>
        <v>336.50095014531638</v>
      </c>
      <c r="P985" s="10" t="b">
        <f t="shared" si="198"/>
        <v>0</v>
      </c>
      <c r="Q985" s="9" t="b">
        <f t="shared" si="199"/>
        <v>0</v>
      </c>
      <c r="R985" s="9" t="b">
        <f t="shared" si="200"/>
        <v>1</v>
      </c>
      <c r="S985" s="9" t="b">
        <f t="shared" si="201"/>
        <v>1</v>
      </c>
      <c r="T985" s="9" t="b">
        <f t="shared" si="202"/>
        <v>1</v>
      </c>
      <c r="U985" s="9">
        <f t="shared" si="203"/>
        <v>0</v>
      </c>
      <c r="V985" s="92">
        <f t="shared" ca="1" si="204"/>
        <v>43422.499049854683</v>
      </c>
      <c r="W985" s="92">
        <f t="shared" ca="1" si="205"/>
        <v>43759</v>
      </c>
      <c r="X985" s="113">
        <f t="shared" si="206"/>
        <v>74.55</v>
      </c>
      <c r="Y985" s="9" t="b">
        <f t="shared" si="207"/>
        <v>1</v>
      </c>
      <c r="Z985" s="9" t="str">
        <f>VLOOKUP(H985,Table2_ContractType!$A$2:$B$4,2,FALSE)</f>
        <v>Month-to-Month</v>
      </c>
      <c r="AA985" s="9" t="str">
        <f>VLOOKUP(F985,Table3_PhoneService!$A$2:$B$4,2,FALSE)</f>
        <v>One Line</v>
      </c>
      <c r="AB985" s="9" t="str">
        <f>VLOOKUP(G985,Table4_InternetService!$A$2:$B$4,2,FALSE)</f>
        <v>Fiber Optic</v>
      </c>
    </row>
    <row r="986" spans="1:28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 s="105">
        <v>109.3</v>
      </c>
      <c r="K986" s="105">
        <f t="shared" si="196"/>
        <v>3.5934246575342463</v>
      </c>
      <c r="L986" s="105">
        <v>5731.4</v>
      </c>
      <c r="M986" t="s">
        <v>5</v>
      </c>
      <c r="N986" s="104">
        <f t="shared" si="195"/>
        <v>52.437328453796887</v>
      </c>
      <c r="O986" s="104">
        <f t="shared" si="197"/>
        <v>1594.9687404696554</v>
      </c>
      <c r="P986" s="10" t="b">
        <f t="shared" si="198"/>
        <v>0</v>
      </c>
      <c r="Q986" s="9" t="b">
        <f t="shared" si="199"/>
        <v>1</v>
      </c>
      <c r="R986" s="9" t="b">
        <f t="shared" si="200"/>
        <v>1</v>
      </c>
      <c r="S986" s="9" t="b">
        <f t="shared" si="201"/>
        <v>1</v>
      </c>
      <c r="T986" s="9" t="b">
        <f t="shared" si="202"/>
        <v>1</v>
      </c>
      <c r="U986" s="9">
        <f t="shared" si="203"/>
        <v>0</v>
      </c>
      <c r="V986" s="92">
        <f t="shared" ca="1" si="204"/>
        <v>42164.031259530348</v>
      </c>
      <c r="W986" s="92">
        <f t="shared" ca="1" si="205"/>
        <v>43759</v>
      </c>
      <c r="X986" s="113">
        <f t="shared" si="206"/>
        <v>109.3</v>
      </c>
      <c r="Y986" s="9" t="b">
        <f t="shared" si="207"/>
        <v>1</v>
      </c>
      <c r="Z986" s="9" t="str">
        <f>VLOOKUP(H986,Table2_ContractType!$A$2:$B$4,2,FALSE)</f>
        <v>2 Year</v>
      </c>
      <c r="AA986" s="9" t="str">
        <f>VLOOKUP(F986,Table3_PhoneService!$A$2:$B$4,2,FALSE)</f>
        <v>Two or More Lines</v>
      </c>
      <c r="AB986" s="9" t="str">
        <f>VLOOKUP(G986,Table4_InternetService!$A$2:$B$4,2,FALSE)</f>
        <v>Fiber Optic</v>
      </c>
    </row>
    <row r="987" spans="1:28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 s="105">
        <v>19.7</v>
      </c>
      <c r="K987" s="105">
        <f t="shared" si="196"/>
        <v>0.64767123287671224</v>
      </c>
      <c r="L987" s="105">
        <v>260.89999999999998</v>
      </c>
      <c r="M987" t="s">
        <v>5</v>
      </c>
      <c r="N987" s="104">
        <f t="shared" si="195"/>
        <v>13.243654822335024</v>
      </c>
      <c r="O987" s="104">
        <f t="shared" si="197"/>
        <v>402.82783417935701</v>
      </c>
      <c r="P987" s="10" t="b">
        <f t="shared" si="198"/>
        <v>1</v>
      </c>
      <c r="Q987" s="9" t="b">
        <f t="shared" si="199"/>
        <v>1</v>
      </c>
      <c r="R987" s="9" t="b">
        <f t="shared" si="200"/>
        <v>1</v>
      </c>
      <c r="S987" s="9" t="b">
        <f t="shared" si="201"/>
        <v>0</v>
      </c>
      <c r="T987" s="9" t="b">
        <f t="shared" si="202"/>
        <v>0</v>
      </c>
      <c r="U987" s="9">
        <f t="shared" si="203"/>
        <v>0</v>
      </c>
      <c r="V987" s="92">
        <f t="shared" ca="1" si="204"/>
        <v>43356.172165820644</v>
      </c>
      <c r="W987" s="92">
        <f t="shared" ca="1" si="205"/>
        <v>43759</v>
      </c>
      <c r="X987" s="113">
        <f t="shared" si="206"/>
        <v>19.7</v>
      </c>
      <c r="Y987" s="9" t="b">
        <f t="shared" si="207"/>
        <v>1</v>
      </c>
      <c r="Z987" s="9" t="str">
        <f>VLOOKUP(H987,Table2_ContractType!$A$2:$B$4,2,FALSE)</f>
        <v>1 Year</v>
      </c>
      <c r="AA987" s="9" t="str">
        <f>VLOOKUP(F987,Table3_PhoneService!$A$2:$B$4,2,FALSE)</f>
        <v>One Line</v>
      </c>
      <c r="AB987" s="9" t="str">
        <f>VLOOKUP(G987,Table4_InternetService!$A$2:$B$4,2,FALSE)</f>
        <v>No Internet Service</v>
      </c>
    </row>
    <row r="988" spans="1:28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 s="105">
        <v>35.6</v>
      </c>
      <c r="K988" s="105">
        <f t="shared" si="196"/>
        <v>1.1704109589041096</v>
      </c>
      <c r="L988" s="105">
        <v>1072.5999999999999</v>
      </c>
      <c r="M988" t="s">
        <v>5</v>
      </c>
      <c r="N988" s="104">
        <f t="shared" si="195"/>
        <v>30.129213483146064</v>
      </c>
      <c r="O988" s="104">
        <f t="shared" si="197"/>
        <v>916.43024344569278</v>
      </c>
      <c r="P988" s="10" t="b">
        <f t="shared" si="198"/>
        <v>0</v>
      </c>
      <c r="Q988" s="9" t="b">
        <f t="shared" si="199"/>
        <v>1</v>
      </c>
      <c r="R988" s="9" t="b">
        <f t="shared" si="200"/>
        <v>0</v>
      </c>
      <c r="S988" s="9" t="b">
        <f t="shared" si="201"/>
        <v>1</v>
      </c>
      <c r="T988" s="9" t="b">
        <f t="shared" si="202"/>
        <v>0</v>
      </c>
      <c r="U988" s="9">
        <f t="shared" si="203"/>
        <v>0</v>
      </c>
      <c r="V988" s="92">
        <f t="shared" ca="1" si="204"/>
        <v>42842.569756554309</v>
      </c>
      <c r="W988" s="92">
        <f t="shared" ca="1" si="205"/>
        <v>43759</v>
      </c>
      <c r="X988" s="113">
        <f t="shared" si="206"/>
        <v>35.6</v>
      </c>
      <c r="Y988" s="9" t="b">
        <f t="shared" si="207"/>
        <v>1</v>
      </c>
      <c r="Z988" s="9" t="str">
        <f>VLOOKUP(H988,Table2_ContractType!$A$2:$B$4,2,FALSE)</f>
        <v>1 Year</v>
      </c>
      <c r="AA988" s="9" t="str">
        <f>VLOOKUP(F988,Table3_PhoneService!$A$2:$B$4,2,FALSE)</f>
        <v>No Phone Service</v>
      </c>
      <c r="AB988" s="9" t="str">
        <f>VLOOKUP(G988,Table4_InternetService!$A$2:$B$4,2,FALSE)</f>
        <v>DSL</v>
      </c>
    </row>
    <row r="989" spans="1:28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 s="105">
        <v>82.1</v>
      </c>
      <c r="K989" s="105">
        <f t="shared" si="196"/>
        <v>2.6991780821917808</v>
      </c>
      <c r="L989" s="105">
        <v>2603.1</v>
      </c>
      <c r="M989" t="s">
        <v>5</v>
      </c>
      <c r="N989" s="104">
        <f t="shared" si="195"/>
        <v>31.706455542021924</v>
      </c>
      <c r="O989" s="104">
        <f t="shared" si="197"/>
        <v>964.4046894031668</v>
      </c>
      <c r="P989" s="10" t="b">
        <f t="shared" si="198"/>
        <v>0</v>
      </c>
      <c r="Q989" s="9" t="b">
        <f t="shared" si="199"/>
        <v>1</v>
      </c>
      <c r="R989" s="9" t="b">
        <f t="shared" si="200"/>
        <v>1</v>
      </c>
      <c r="S989" s="9" t="b">
        <f t="shared" si="201"/>
        <v>1</v>
      </c>
      <c r="T989" s="9" t="b">
        <f t="shared" si="202"/>
        <v>1</v>
      </c>
      <c r="U989" s="9">
        <f t="shared" si="203"/>
        <v>3</v>
      </c>
      <c r="V989" s="92">
        <f t="shared" ca="1" si="204"/>
        <v>42794.595310596836</v>
      </c>
      <c r="W989" s="92">
        <f t="shared" ca="1" si="205"/>
        <v>43759</v>
      </c>
      <c r="X989" s="113">
        <f t="shared" si="206"/>
        <v>82.1</v>
      </c>
      <c r="Y989" s="9" t="b">
        <f t="shared" si="207"/>
        <v>1</v>
      </c>
      <c r="Z989" s="9" t="str">
        <f>VLOOKUP(H989,Table2_ContractType!$A$2:$B$4,2,FALSE)</f>
        <v>2 Year</v>
      </c>
      <c r="AA989" s="9" t="str">
        <f>VLOOKUP(F989,Table3_PhoneService!$A$2:$B$4,2,FALSE)</f>
        <v>One Line</v>
      </c>
      <c r="AB989" s="9" t="str">
        <f>VLOOKUP(G989,Table4_InternetService!$A$2:$B$4,2,FALSE)</f>
        <v>DSL</v>
      </c>
    </row>
    <row r="990" spans="1:28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 s="105">
        <v>19.05</v>
      </c>
      <c r="K990" s="105">
        <f t="shared" si="196"/>
        <v>0.62630136986301377</v>
      </c>
      <c r="L990" s="105">
        <v>454.05</v>
      </c>
      <c r="M990" t="s">
        <v>5</v>
      </c>
      <c r="N990" s="104">
        <f t="shared" si="195"/>
        <v>23.834645669291337</v>
      </c>
      <c r="O990" s="104">
        <f t="shared" si="197"/>
        <v>724.97047244094483</v>
      </c>
      <c r="P990" s="10" t="b">
        <f t="shared" si="198"/>
        <v>1</v>
      </c>
      <c r="Q990" s="9" t="b">
        <f t="shared" si="199"/>
        <v>1</v>
      </c>
      <c r="R990" s="9" t="b">
        <f t="shared" si="200"/>
        <v>1</v>
      </c>
      <c r="S990" s="9" t="b">
        <f t="shared" si="201"/>
        <v>0</v>
      </c>
      <c r="T990" s="9" t="b">
        <f t="shared" si="202"/>
        <v>0</v>
      </c>
      <c r="U990" s="9">
        <f t="shared" si="203"/>
        <v>3</v>
      </c>
      <c r="V990" s="92">
        <f t="shared" ca="1" si="204"/>
        <v>43034.029527559054</v>
      </c>
      <c r="W990" s="92">
        <f t="shared" ca="1" si="205"/>
        <v>43759</v>
      </c>
      <c r="X990" s="113">
        <f t="shared" si="206"/>
        <v>19.05</v>
      </c>
      <c r="Y990" s="9" t="b">
        <f t="shared" si="207"/>
        <v>1</v>
      </c>
      <c r="Z990" s="9" t="str">
        <f>VLOOKUP(H990,Table2_ContractType!$A$2:$B$4,2,FALSE)</f>
        <v>Month-to-Month</v>
      </c>
      <c r="AA990" s="9" t="str">
        <f>VLOOKUP(F990,Table3_PhoneService!$A$2:$B$4,2,FALSE)</f>
        <v>One Line</v>
      </c>
      <c r="AB990" s="9" t="str">
        <f>VLOOKUP(G990,Table4_InternetService!$A$2:$B$4,2,FALSE)</f>
        <v>No Internet Service</v>
      </c>
    </row>
    <row r="991" spans="1:28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 s="105">
        <v>30.6</v>
      </c>
      <c r="K991" s="105">
        <f t="shared" si="196"/>
        <v>1.006027397260274</v>
      </c>
      <c r="L991" s="105">
        <v>856.35</v>
      </c>
      <c r="M991" t="s">
        <v>4</v>
      </c>
      <c r="N991" s="104">
        <f t="shared" si="195"/>
        <v>27.985294117647058</v>
      </c>
      <c r="O991" s="104">
        <f t="shared" si="197"/>
        <v>851.21936274509801</v>
      </c>
      <c r="P991" s="10" t="b">
        <f t="shared" si="198"/>
        <v>1</v>
      </c>
      <c r="Q991" s="9" t="b">
        <f t="shared" si="199"/>
        <v>0</v>
      </c>
      <c r="R991" s="9" t="b">
        <f t="shared" si="200"/>
        <v>0</v>
      </c>
      <c r="S991" s="9" t="b">
        <f t="shared" si="201"/>
        <v>1</v>
      </c>
      <c r="T991" s="9" t="b">
        <f t="shared" si="202"/>
        <v>0</v>
      </c>
      <c r="U991" s="9">
        <f t="shared" si="203"/>
        <v>0</v>
      </c>
      <c r="V991" s="92">
        <f t="shared" ca="1" si="204"/>
        <v>42907.780637254902</v>
      </c>
      <c r="W991" s="92">
        <f t="shared" ca="1" si="205"/>
        <v>43759</v>
      </c>
      <c r="X991" s="113">
        <f t="shared" si="206"/>
        <v>30.6</v>
      </c>
      <c r="Y991" s="9" t="b">
        <f t="shared" si="207"/>
        <v>1</v>
      </c>
      <c r="Z991" s="9" t="str">
        <f>VLOOKUP(H991,Table2_ContractType!$A$2:$B$4,2,FALSE)</f>
        <v>Month-to-Month</v>
      </c>
      <c r="AA991" s="9" t="str">
        <f>VLOOKUP(F991,Table3_PhoneService!$A$2:$B$4,2,FALSE)</f>
        <v>No Phone Service</v>
      </c>
      <c r="AB991" s="9" t="str">
        <f>VLOOKUP(G991,Table4_InternetService!$A$2:$B$4,2,FALSE)</f>
        <v>DSL</v>
      </c>
    </row>
    <row r="992" spans="1:28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 s="105">
        <v>67.8</v>
      </c>
      <c r="K992" s="105">
        <f t="shared" si="196"/>
        <v>2.2290410958904108</v>
      </c>
      <c r="L992" s="105">
        <v>653.15</v>
      </c>
      <c r="M992" t="s">
        <v>5</v>
      </c>
      <c r="N992" s="104">
        <f t="shared" si="195"/>
        <v>9.6334808259587028</v>
      </c>
      <c r="O992" s="104">
        <f t="shared" si="197"/>
        <v>293.01837512291053</v>
      </c>
      <c r="P992" s="10" t="b">
        <f t="shared" si="198"/>
        <v>1</v>
      </c>
      <c r="Q992" s="9" t="b">
        <f t="shared" si="199"/>
        <v>1</v>
      </c>
      <c r="R992" s="9" t="b">
        <f t="shared" si="200"/>
        <v>1</v>
      </c>
      <c r="S992" s="9" t="b">
        <f t="shared" si="201"/>
        <v>1</v>
      </c>
      <c r="T992" s="9" t="b">
        <f t="shared" si="202"/>
        <v>1</v>
      </c>
      <c r="U992" s="9">
        <f t="shared" si="203"/>
        <v>1</v>
      </c>
      <c r="V992" s="92">
        <f t="shared" ca="1" si="204"/>
        <v>43465.981624877088</v>
      </c>
      <c r="W992" s="92">
        <f t="shared" ca="1" si="205"/>
        <v>43759</v>
      </c>
      <c r="X992" s="113">
        <f t="shared" si="206"/>
        <v>67.8</v>
      </c>
      <c r="Y992" s="9" t="b">
        <f t="shared" si="207"/>
        <v>1</v>
      </c>
      <c r="Z992" s="9" t="str">
        <f>VLOOKUP(H992,Table2_ContractType!$A$2:$B$4,2,FALSE)</f>
        <v>Month-to-Month</v>
      </c>
      <c r="AA992" s="9" t="str">
        <f>VLOOKUP(F992,Table3_PhoneService!$A$2:$B$4,2,FALSE)</f>
        <v>One Line</v>
      </c>
      <c r="AB992" s="9" t="str">
        <f>VLOOKUP(G992,Table4_InternetService!$A$2:$B$4,2,FALSE)</f>
        <v>DSL</v>
      </c>
    </row>
    <row r="993" spans="1:28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 s="105">
        <v>19.2</v>
      </c>
      <c r="K993" s="105">
        <f t="shared" si="196"/>
        <v>0.63123287671232875</v>
      </c>
      <c r="L993" s="105">
        <v>459.6</v>
      </c>
      <c r="M993" t="s">
        <v>5</v>
      </c>
      <c r="N993" s="104">
        <f t="shared" si="195"/>
        <v>23.937500000000004</v>
      </c>
      <c r="O993" s="104">
        <f t="shared" si="197"/>
        <v>728.09895833333337</v>
      </c>
      <c r="P993" s="10" t="b">
        <f t="shared" si="198"/>
        <v>1</v>
      </c>
      <c r="Q993" s="9" t="b">
        <f t="shared" si="199"/>
        <v>1</v>
      </c>
      <c r="R993" s="9" t="b">
        <f t="shared" si="200"/>
        <v>1</v>
      </c>
      <c r="S993" s="9" t="b">
        <f t="shared" si="201"/>
        <v>0</v>
      </c>
      <c r="T993" s="9" t="b">
        <f t="shared" si="202"/>
        <v>0</v>
      </c>
      <c r="U993" s="9">
        <f t="shared" si="203"/>
        <v>1</v>
      </c>
      <c r="V993" s="92">
        <f t="shared" ca="1" si="204"/>
        <v>43030.901041666664</v>
      </c>
      <c r="W993" s="92">
        <f t="shared" ca="1" si="205"/>
        <v>43759</v>
      </c>
      <c r="X993" s="113">
        <f t="shared" si="206"/>
        <v>19.2</v>
      </c>
      <c r="Y993" s="9" t="b">
        <f t="shared" si="207"/>
        <v>1</v>
      </c>
      <c r="Z993" s="9" t="str">
        <f>VLOOKUP(H993,Table2_ContractType!$A$2:$B$4,2,FALSE)</f>
        <v>1 Year</v>
      </c>
      <c r="AA993" s="9" t="str">
        <f>VLOOKUP(F993,Table3_PhoneService!$A$2:$B$4,2,FALSE)</f>
        <v>One Line</v>
      </c>
      <c r="AB993" s="9" t="str">
        <f>VLOOKUP(G993,Table4_InternetService!$A$2:$B$4,2,FALSE)</f>
        <v>No Internet Service</v>
      </c>
    </row>
    <row r="994" spans="1:28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 s="105">
        <v>29.15</v>
      </c>
      <c r="K994" s="105">
        <f t="shared" si="196"/>
        <v>0.95835616438356153</v>
      </c>
      <c r="L994" s="105">
        <v>357.15</v>
      </c>
      <c r="M994" t="s">
        <v>5</v>
      </c>
      <c r="N994" s="104">
        <f t="shared" si="195"/>
        <v>12.252144082332761</v>
      </c>
      <c r="O994" s="104">
        <f t="shared" si="197"/>
        <v>372.66938250428819</v>
      </c>
      <c r="P994" s="10" t="b">
        <f t="shared" si="198"/>
        <v>1</v>
      </c>
      <c r="Q994" s="9" t="b">
        <f t="shared" si="199"/>
        <v>1</v>
      </c>
      <c r="R994" s="9" t="b">
        <f t="shared" si="200"/>
        <v>0</v>
      </c>
      <c r="S994" s="9" t="b">
        <f t="shared" si="201"/>
        <v>1</v>
      </c>
      <c r="T994" s="9" t="b">
        <f t="shared" si="202"/>
        <v>0</v>
      </c>
      <c r="U994" s="9">
        <f t="shared" si="203"/>
        <v>0</v>
      </c>
      <c r="V994" s="92">
        <f t="shared" ca="1" si="204"/>
        <v>43386.330617495711</v>
      </c>
      <c r="W994" s="92">
        <f t="shared" ca="1" si="205"/>
        <v>43759</v>
      </c>
      <c r="X994" s="113">
        <f t="shared" si="206"/>
        <v>29.150000000000002</v>
      </c>
      <c r="Y994" s="9" t="b">
        <f t="shared" si="207"/>
        <v>1</v>
      </c>
      <c r="Z994" s="9" t="str">
        <f>VLOOKUP(H994,Table2_ContractType!$A$2:$B$4,2,FALSE)</f>
        <v>Month-to-Month</v>
      </c>
      <c r="AA994" s="9" t="str">
        <f>VLOOKUP(F994,Table3_PhoneService!$A$2:$B$4,2,FALSE)</f>
        <v>No Phone Service</v>
      </c>
      <c r="AB994" s="9" t="str">
        <f>VLOOKUP(G994,Table4_InternetService!$A$2:$B$4,2,FALSE)</f>
        <v>DSL</v>
      </c>
    </row>
    <row r="995" spans="1:28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 s="105">
        <v>103.15</v>
      </c>
      <c r="K995" s="105">
        <f t="shared" si="196"/>
        <v>3.3912328767123294</v>
      </c>
      <c r="L995" s="105">
        <v>7031.3</v>
      </c>
      <c r="M995" t="s">
        <v>5</v>
      </c>
      <c r="N995" s="104">
        <f t="shared" si="195"/>
        <v>68.165777993213766</v>
      </c>
      <c r="O995" s="104">
        <f t="shared" si="197"/>
        <v>2073.3757472935849</v>
      </c>
      <c r="P995" s="10" t="b">
        <f t="shared" si="198"/>
        <v>0</v>
      </c>
      <c r="Q995" s="9" t="b">
        <f t="shared" si="199"/>
        <v>1</v>
      </c>
      <c r="R995" s="9" t="b">
        <f t="shared" si="200"/>
        <v>1</v>
      </c>
      <c r="S995" s="9" t="b">
        <f t="shared" si="201"/>
        <v>1</v>
      </c>
      <c r="T995" s="9" t="b">
        <f t="shared" si="202"/>
        <v>1</v>
      </c>
      <c r="U995" s="9">
        <f t="shared" si="203"/>
        <v>3</v>
      </c>
      <c r="V995" s="92">
        <f t="shared" ca="1" si="204"/>
        <v>41685.624252706417</v>
      </c>
      <c r="W995" s="92">
        <f t="shared" ca="1" si="205"/>
        <v>43759</v>
      </c>
      <c r="X995" s="113">
        <f t="shared" si="206"/>
        <v>103.15</v>
      </c>
      <c r="Y995" s="9" t="b">
        <f t="shared" si="207"/>
        <v>1</v>
      </c>
      <c r="Z995" s="9" t="str">
        <f>VLOOKUP(H995,Table2_ContractType!$A$2:$B$4,2,FALSE)</f>
        <v>1 Year</v>
      </c>
      <c r="AA995" s="9" t="str">
        <f>VLOOKUP(F995,Table3_PhoneService!$A$2:$B$4,2,FALSE)</f>
        <v>One Line</v>
      </c>
      <c r="AB995" s="9" t="str">
        <f>VLOOKUP(G995,Table4_InternetService!$A$2:$B$4,2,FALSE)</f>
        <v>Fiber Optic</v>
      </c>
    </row>
    <row r="996" spans="1:28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 s="105">
        <v>115.65</v>
      </c>
      <c r="K996" s="105">
        <f t="shared" si="196"/>
        <v>3.8021917808219183</v>
      </c>
      <c r="L996" s="105">
        <v>7968.85</v>
      </c>
      <c r="M996" t="s">
        <v>4</v>
      </c>
      <c r="N996" s="104">
        <f t="shared" si="195"/>
        <v>68.904885430177259</v>
      </c>
      <c r="O996" s="104">
        <f t="shared" si="197"/>
        <v>2095.8569318345581</v>
      </c>
      <c r="P996" s="10" t="b">
        <f t="shared" si="198"/>
        <v>0</v>
      </c>
      <c r="Q996" s="9" t="b">
        <f t="shared" si="199"/>
        <v>0</v>
      </c>
      <c r="R996" s="9" t="b">
        <f t="shared" si="200"/>
        <v>1</v>
      </c>
      <c r="S996" s="9" t="b">
        <f t="shared" si="201"/>
        <v>1</v>
      </c>
      <c r="T996" s="9" t="b">
        <f t="shared" si="202"/>
        <v>1</v>
      </c>
      <c r="U996" s="9">
        <f t="shared" si="203"/>
        <v>1</v>
      </c>
      <c r="V996" s="92">
        <f t="shared" ca="1" si="204"/>
        <v>41663.143068165446</v>
      </c>
      <c r="W996" s="92">
        <f t="shared" ca="1" si="205"/>
        <v>43759</v>
      </c>
      <c r="X996" s="113">
        <f t="shared" si="206"/>
        <v>115.65</v>
      </c>
      <c r="Y996" s="9" t="b">
        <f t="shared" si="207"/>
        <v>1</v>
      </c>
      <c r="Z996" s="9" t="str">
        <f>VLOOKUP(H996,Table2_ContractType!$A$2:$B$4,2,FALSE)</f>
        <v>1 Year</v>
      </c>
      <c r="AA996" s="9" t="str">
        <f>VLOOKUP(F996,Table3_PhoneService!$A$2:$B$4,2,FALSE)</f>
        <v>Two or More Lines</v>
      </c>
      <c r="AB996" s="9" t="str">
        <f>VLOOKUP(G996,Table4_InternetService!$A$2:$B$4,2,FALSE)</f>
        <v>Fiber Optic</v>
      </c>
    </row>
    <row r="997" spans="1:28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 s="105">
        <v>69.150000000000006</v>
      </c>
      <c r="K997" s="105">
        <f t="shared" si="196"/>
        <v>2.2734246575342469</v>
      </c>
      <c r="L997" s="105">
        <v>69.150000000000006</v>
      </c>
      <c r="M997" t="s">
        <v>4</v>
      </c>
      <c r="N997" s="104">
        <f t="shared" si="195"/>
        <v>1</v>
      </c>
      <c r="O997" s="104">
        <f t="shared" si="197"/>
        <v>30.416666666666664</v>
      </c>
      <c r="P997" s="10" t="b">
        <f t="shared" si="198"/>
        <v>0</v>
      </c>
      <c r="Q997" s="9" t="b">
        <f t="shared" si="199"/>
        <v>0</v>
      </c>
      <c r="R997" s="9" t="b">
        <f t="shared" si="200"/>
        <v>1</v>
      </c>
      <c r="S997" s="9" t="b">
        <f t="shared" si="201"/>
        <v>1</v>
      </c>
      <c r="T997" s="9" t="b">
        <f t="shared" si="202"/>
        <v>1</v>
      </c>
      <c r="U997" s="9">
        <f t="shared" si="203"/>
        <v>1</v>
      </c>
      <c r="V997" s="92">
        <f t="shared" ca="1" si="204"/>
        <v>43728.583333333336</v>
      </c>
      <c r="W997" s="92">
        <f t="shared" ca="1" si="205"/>
        <v>43759</v>
      </c>
      <c r="X997" s="113">
        <f t="shared" si="206"/>
        <v>69.150000000000006</v>
      </c>
      <c r="Y997" s="9" t="b">
        <f t="shared" si="207"/>
        <v>1</v>
      </c>
      <c r="Z997" s="9" t="str">
        <f>VLOOKUP(H997,Table2_ContractType!$A$2:$B$4,2,FALSE)</f>
        <v>Month-to-Month</v>
      </c>
      <c r="AA997" s="9" t="str">
        <f>VLOOKUP(F997,Table3_PhoneService!$A$2:$B$4,2,FALSE)</f>
        <v>One Line</v>
      </c>
      <c r="AB997" s="9" t="str">
        <f>VLOOKUP(G997,Table4_InternetService!$A$2:$B$4,2,FALSE)</f>
        <v>Fiber Optic</v>
      </c>
    </row>
    <row r="998" spans="1:28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 s="105">
        <v>95.25</v>
      </c>
      <c r="K998" s="105">
        <f t="shared" si="196"/>
        <v>3.1315068493150684</v>
      </c>
      <c r="L998" s="105">
        <v>5464.65</v>
      </c>
      <c r="M998" t="s">
        <v>4</v>
      </c>
      <c r="N998" s="104">
        <f t="shared" si="195"/>
        <v>57.371653543307083</v>
      </c>
      <c r="O998" s="104">
        <f t="shared" si="197"/>
        <v>1745.0544619422571</v>
      </c>
      <c r="P998" s="10" t="b">
        <f t="shared" si="198"/>
        <v>1</v>
      </c>
      <c r="Q998" s="9" t="b">
        <f t="shared" si="199"/>
        <v>0</v>
      </c>
      <c r="R998" s="9" t="b">
        <f t="shared" si="200"/>
        <v>1</v>
      </c>
      <c r="S998" s="9" t="b">
        <f t="shared" si="201"/>
        <v>1</v>
      </c>
      <c r="T998" s="9" t="b">
        <f t="shared" si="202"/>
        <v>1</v>
      </c>
      <c r="U998" s="9">
        <f t="shared" si="203"/>
        <v>0</v>
      </c>
      <c r="V998" s="92">
        <f t="shared" ca="1" si="204"/>
        <v>42013.945538057742</v>
      </c>
      <c r="W998" s="92">
        <f t="shared" ca="1" si="205"/>
        <v>43759</v>
      </c>
      <c r="X998" s="113">
        <f t="shared" si="206"/>
        <v>95.25</v>
      </c>
      <c r="Y998" s="9" t="b">
        <f t="shared" si="207"/>
        <v>1</v>
      </c>
      <c r="Z998" s="9" t="str">
        <f>VLOOKUP(H998,Table2_ContractType!$A$2:$B$4,2,FALSE)</f>
        <v>2 Year</v>
      </c>
      <c r="AA998" s="9" t="str">
        <f>VLOOKUP(F998,Table3_PhoneService!$A$2:$B$4,2,FALSE)</f>
        <v>One Line</v>
      </c>
      <c r="AB998" s="9" t="str">
        <f>VLOOKUP(G998,Table4_InternetService!$A$2:$B$4,2,FALSE)</f>
        <v>Fiber Optic</v>
      </c>
    </row>
    <row r="999" spans="1:28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 s="105">
        <v>105.2</v>
      </c>
      <c r="K999" s="105">
        <f t="shared" si="196"/>
        <v>3.4586301369863017</v>
      </c>
      <c r="L999" s="105">
        <v>6225.4</v>
      </c>
      <c r="M999" t="s">
        <v>5</v>
      </c>
      <c r="N999" s="104">
        <f t="shared" si="195"/>
        <v>59.176806083650185</v>
      </c>
      <c r="O999" s="104">
        <f t="shared" si="197"/>
        <v>1799.9611850443596</v>
      </c>
      <c r="P999" s="10" t="b">
        <f t="shared" si="198"/>
        <v>1</v>
      </c>
      <c r="Q999" s="9" t="b">
        <f t="shared" si="199"/>
        <v>1</v>
      </c>
      <c r="R999" s="9" t="b">
        <f t="shared" si="200"/>
        <v>1</v>
      </c>
      <c r="S999" s="9" t="b">
        <f t="shared" si="201"/>
        <v>1</v>
      </c>
      <c r="T999" s="9" t="b">
        <f t="shared" si="202"/>
        <v>1</v>
      </c>
      <c r="U999" s="9">
        <f t="shared" si="203"/>
        <v>3</v>
      </c>
      <c r="V999" s="92">
        <f t="shared" ca="1" si="204"/>
        <v>41959.038814955638</v>
      </c>
      <c r="W999" s="92">
        <f t="shared" ca="1" si="205"/>
        <v>43759</v>
      </c>
      <c r="X999" s="113">
        <f t="shared" si="206"/>
        <v>105.2</v>
      </c>
      <c r="Y999" s="9" t="b">
        <f t="shared" si="207"/>
        <v>1</v>
      </c>
      <c r="Z999" s="9" t="str">
        <f>VLOOKUP(H999,Table2_ContractType!$A$2:$B$4,2,FALSE)</f>
        <v>1 Year</v>
      </c>
      <c r="AA999" s="9" t="str">
        <f>VLOOKUP(F999,Table3_PhoneService!$A$2:$B$4,2,FALSE)</f>
        <v>Two or More Lines</v>
      </c>
      <c r="AB999" s="9" t="str">
        <f>VLOOKUP(G999,Table4_InternetService!$A$2:$B$4,2,FALSE)</f>
        <v>Fiber Optic</v>
      </c>
    </row>
    <row r="1000" spans="1:28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 s="105">
        <v>80</v>
      </c>
      <c r="K1000" s="105">
        <f t="shared" si="196"/>
        <v>2.6301369863013697</v>
      </c>
      <c r="L1000" s="105">
        <v>80</v>
      </c>
      <c r="M1000" t="s">
        <v>4</v>
      </c>
      <c r="N1000" s="104">
        <f t="shared" si="195"/>
        <v>1</v>
      </c>
      <c r="O1000" s="104">
        <f t="shared" si="197"/>
        <v>30.416666666666668</v>
      </c>
      <c r="P1000" s="10" t="b">
        <f t="shared" si="198"/>
        <v>0</v>
      </c>
      <c r="Q1000" s="9" t="b">
        <f t="shared" si="199"/>
        <v>0</v>
      </c>
      <c r="R1000" s="9" t="b">
        <f t="shared" si="200"/>
        <v>1</v>
      </c>
      <c r="S1000" s="9" t="b">
        <f t="shared" si="201"/>
        <v>1</v>
      </c>
      <c r="T1000" s="9" t="b">
        <f t="shared" si="202"/>
        <v>1</v>
      </c>
      <c r="U1000" s="9">
        <f t="shared" si="203"/>
        <v>3</v>
      </c>
      <c r="V1000" s="92">
        <f t="shared" ca="1" si="204"/>
        <v>43728.583333333336</v>
      </c>
      <c r="W1000" s="92">
        <f t="shared" ca="1" si="205"/>
        <v>43759</v>
      </c>
      <c r="X1000" s="113">
        <f t="shared" si="206"/>
        <v>80</v>
      </c>
      <c r="Y1000" s="9" t="b">
        <f t="shared" si="207"/>
        <v>1</v>
      </c>
      <c r="Z1000" s="9" t="str">
        <f>VLOOKUP(H1000,Table2_ContractType!$A$2:$B$4,2,FALSE)</f>
        <v>Month-to-Month</v>
      </c>
      <c r="AA1000" s="9" t="str">
        <f>VLOOKUP(F1000,Table3_PhoneService!$A$2:$B$4,2,FALSE)</f>
        <v>One Line</v>
      </c>
      <c r="AB1000" s="9" t="str">
        <f>VLOOKUP(G1000,Table4_InternetService!$A$2:$B$4,2,FALSE)</f>
        <v>Fiber Optic</v>
      </c>
    </row>
    <row r="1001" spans="1:28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 s="105">
        <v>19.8</v>
      </c>
      <c r="K1001" s="105">
        <f t="shared" si="196"/>
        <v>0.65095890410958912</v>
      </c>
      <c r="L1001" s="105">
        <v>58.15</v>
      </c>
      <c r="M1001" t="s">
        <v>4</v>
      </c>
      <c r="N1001" s="104">
        <f t="shared" si="195"/>
        <v>2.9368686868686869</v>
      </c>
      <c r="O1001" s="104">
        <f t="shared" si="197"/>
        <v>89.329755892255875</v>
      </c>
      <c r="P1001" s="10" t="b">
        <f t="shared" si="198"/>
        <v>0</v>
      </c>
      <c r="Q1001" s="9" t="b">
        <f t="shared" si="199"/>
        <v>0</v>
      </c>
      <c r="R1001" s="9" t="b">
        <f t="shared" si="200"/>
        <v>1</v>
      </c>
      <c r="S1001" s="9" t="b">
        <f t="shared" si="201"/>
        <v>0</v>
      </c>
      <c r="T1001" s="9" t="b">
        <f t="shared" si="202"/>
        <v>0</v>
      </c>
      <c r="U1001" s="9">
        <f t="shared" si="203"/>
        <v>0</v>
      </c>
      <c r="V1001" s="92">
        <f t="shared" ca="1" si="204"/>
        <v>43669.670244107743</v>
      </c>
      <c r="W1001" s="92">
        <f t="shared" ca="1" si="205"/>
        <v>43759</v>
      </c>
      <c r="X1001" s="113">
        <f t="shared" si="206"/>
        <v>19.8</v>
      </c>
      <c r="Y1001" s="9" t="b">
        <f t="shared" si="207"/>
        <v>1</v>
      </c>
      <c r="Z1001" s="9" t="str">
        <f>VLOOKUP(H1001,Table2_ContractType!$A$2:$B$4,2,FALSE)</f>
        <v>Month-to-Month</v>
      </c>
      <c r="AA1001" s="9" t="str">
        <f>VLOOKUP(F1001,Table3_PhoneService!$A$2:$B$4,2,FALSE)</f>
        <v>One Line</v>
      </c>
      <c r="AB1001" s="9" t="str">
        <f>VLOOKUP(G1001,Table4_InternetService!$A$2:$B$4,2,FALSE)</f>
        <v>No Internet Service</v>
      </c>
    </row>
    <row r="1002" spans="1:28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 s="105">
        <v>98.5</v>
      </c>
      <c r="K1002" s="105">
        <f t="shared" si="196"/>
        <v>3.2383561643835614</v>
      </c>
      <c r="L1002" s="105">
        <v>1058.25</v>
      </c>
      <c r="M1002" t="s">
        <v>4</v>
      </c>
      <c r="N1002" s="104">
        <f t="shared" si="195"/>
        <v>10.743654822335026</v>
      </c>
      <c r="O1002" s="104">
        <f t="shared" si="197"/>
        <v>326.78616751269038</v>
      </c>
      <c r="P1002" s="10" t="b">
        <f t="shared" si="198"/>
        <v>1</v>
      </c>
      <c r="Q1002" s="9" t="b">
        <f t="shared" si="199"/>
        <v>0</v>
      </c>
      <c r="R1002" s="9" t="b">
        <f t="shared" si="200"/>
        <v>1</v>
      </c>
      <c r="S1002" s="9" t="b">
        <f t="shared" si="201"/>
        <v>1</v>
      </c>
      <c r="T1002" s="9" t="b">
        <f t="shared" si="202"/>
        <v>1</v>
      </c>
      <c r="U1002" s="9">
        <f t="shared" si="203"/>
        <v>0</v>
      </c>
      <c r="V1002" s="92">
        <f t="shared" ca="1" si="204"/>
        <v>43432.213832487309</v>
      </c>
      <c r="W1002" s="92">
        <f t="shared" ca="1" si="205"/>
        <v>43759</v>
      </c>
      <c r="X1002" s="113">
        <f t="shared" si="206"/>
        <v>98.5</v>
      </c>
      <c r="Y1002" s="9" t="b">
        <f t="shared" si="207"/>
        <v>1</v>
      </c>
      <c r="Z1002" s="9" t="str">
        <f>VLOOKUP(H1002,Table2_ContractType!$A$2:$B$4,2,FALSE)</f>
        <v>Month-to-Month</v>
      </c>
      <c r="AA1002" s="9" t="str">
        <f>VLOOKUP(F1002,Table3_PhoneService!$A$2:$B$4,2,FALSE)</f>
        <v>Two or More Lines</v>
      </c>
      <c r="AB1002" s="9" t="str">
        <f>VLOOKUP(G1002,Table4_InternetService!$A$2:$B$4,2,FALSE)</f>
        <v>Fiber Optic</v>
      </c>
    </row>
    <row r="1003" spans="1:28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 s="105">
        <v>73.849999999999994</v>
      </c>
      <c r="K1003" s="105">
        <f t="shared" si="196"/>
        <v>2.4279452054794519</v>
      </c>
      <c r="L1003" s="105">
        <v>4092.85</v>
      </c>
      <c r="M1003" t="s">
        <v>4</v>
      </c>
      <c r="N1003" s="104">
        <f t="shared" si="195"/>
        <v>55.421123899796889</v>
      </c>
      <c r="O1003" s="104">
        <f t="shared" si="197"/>
        <v>1685.7258519521554</v>
      </c>
      <c r="P1003" s="10" t="b">
        <f t="shared" si="198"/>
        <v>1</v>
      </c>
      <c r="Q1003" s="9" t="b">
        <f t="shared" si="199"/>
        <v>0</v>
      </c>
      <c r="R1003" s="9" t="b">
        <f t="shared" si="200"/>
        <v>1</v>
      </c>
      <c r="S1003" s="9" t="b">
        <f t="shared" si="201"/>
        <v>1</v>
      </c>
      <c r="T1003" s="9" t="b">
        <f t="shared" si="202"/>
        <v>1</v>
      </c>
      <c r="U1003" s="9">
        <f t="shared" si="203"/>
        <v>0</v>
      </c>
      <c r="V1003" s="92">
        <f t="shared" ca="1" si="204"/>
        <v>42073.274148047843</v>
      </c>
      <c r="W1003" s="92">
        <f t="shared" ca="1" si="205"/>
        <v>43759</v>
      </c>
      <c r="X1003" s="113">
        <f t="shared" si="206"/>
        <v>73.849999999999994</v>
      </c>
      <c r="Y1003" s="9" t="b">
        <f t="shared" si="207"/>
        <v>1</v>
      </c>
      <c r="Z1003" s="9" t="str">
        <f>VLOOKUP(H1003,Table2_ContractType!$A$2:$B$4,2,FALSE)</f>
        <v>Month-to-Month</v>
      </c>
      <c r="AA1003" s="9" t="str">
        <f>VLOOKUP(F1003,Table3_PhoneService!$A$2:$B$4,2,FALSE)</f>
        <v>One Line</v>
      </c>
      <c r="AB1003" s="9" t="str">
        <f>VLOOKUP(G1003,Table4_InternetService!$A$2:$B$4,2,FALSE)</f>
        <v>Fiber Optic</v>
      </c>
    </row>
    <row r="1004" spans="1:28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 s="105">
        <v>89.1</v>
      </c>
      <c r="K1004" s="105">
        <f t="shared" si="196"/>
        <v>2.9293150684931502</v>
      </c>
      <c r="L1004" s="105">
        <v>1949.4</v>
      </c>
      <c r="M1004" t="s">
        <v>5</v>
      </c>
      <c r="N1004" s="104">
        <f t="shared" si="195"/>
        <v>21.878787878787882</v>
      </c>
      <c r="O1004" s="104">
        <f t="shared" si="197"/>
        <v>665.47979797979815</v>
      </c>
      <c r="P1004" s="10" t="b">
        <f t="shared" si="198"/>
        <v>0</v>
      </c>
      <c r="Q1004" s="9" t="b">
        <f t="shared" si="199"/>
        <v>1</v>
      </c>
      <c r="R1004" s="9" t="b">
        <f t="shared" si="200"/>
        <v>1</v>
      </c>
      <c r="S1004" s="9" t="b">
        <f t="shared" si="201"/>
        <v>1</v>
      </c>
      <c r="T1004" s="9" t="b">
        <f t="shared" si="202"/>
        <v>1</v>
      </c>
      <c r="U1004" s="9">
        <f t="shared" si="203"/>
        <v>2</v>
      </c>
      <c r="V1004" s="92">
        <f t="shared" ca="1" si="204"/>
        <v>43093.520202020205</v>
      </c>
      <c r="W1004" s="92">
        <f t="shared" ca="1" si="205"/>
        <v>43759</v>
      </c>
      <c r="X1004" s="113">
        <f t="shared" si="206"/>
        <v>89.1</v>
      </c>
      <c r="Y1004" s="9" t="b">
        <f t="shared" si="207"/>
        <v>1</v>
      </c>
      <c r="Z1004" s="9" t="str">
        <f>VLOOKUP(H1004,Table2_ContractType!$A$2:$B$4,2,FALSE)</f>
        <v>Month-to-Month</v>
      </c>
      <c r="AA1004" s="9" t="str">
        <f>VLOOKUP(F1004,Table3_PhoneService!$A$2:$B$4,2,FALSE)</f>
        <v>Two or More Lines</v>
      </c>
      <c r="AB1004" s="9" t="str">
        <f>VLOOKUP(G1004,Table4_InternetService!$A$2:$B$4,2,FALSE)</f>
        <v>Fiber Optic</v>
      </c>
    </row>
    <row r="1005" spans="1:28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 s="105">
        <v>106.1</v>
      </c>
      <c r="K1005" s="105">
        <f t="shared" si="196"/>
        <v>3.4882191780821912</v>
      </c>
      <c r="L1005" s="105">
        <v>7548.6</v>
      </c>
      <c r="M1005" t="s">
        <v>5</v>
      </c>
      <c r="N1005" s="104">
        <f t="shared" si="195"/>
        <v>71.14608859566448</v>
      </c>
      <c r="O1005" s="104">
        <f t="shared" si="197"/>
        <v>2164.0268614514612</v>
      </c>
      <c r="P1005" s="10" t="b">
        <f t="shared" si="198"/>
        <v>0</v>
      </c>
      <c r="Q1005" s="9" t="b">
        <f t="shared" si="199"/>
        <v>1</v>
      </c>
      <c r="R1005" s="9" t="b">
        <f t="shared" si="200"/>
        <v>1</v>
      </c>
      <c r="S1005" s="9" t="b">
        <f t="shared" si="201"/>
        <v>1</v>
      </c>
      <c r="T1005" s="9" t="b">
        <f t="shared" si="202"/>
        <v>1</v>
      </c>
      <c r="U1005" s="9">
        <f t="shared" si="203"/>
        <v>3</v>
      </c>
      <c r="V1005" s="92">
        <f t="shared" ca="1" si="204"/>
        <v>41594.973138548536</v>
      </c>
      <c r="W1005" s="92">
        <f t="shared" ca="1" si="205"/>
        <v>43759</v>
      </c>
      <c r="X1005" s="113">
        <f t="shared" si="206"/>
        <v>106.09999999999998</v>
      </c>
      <c r="Y1005" s="9" t="b">
        <f t="shared" si="207"/>
        <v>1</v>
      </c>
      <c r="Z1005" s="9" t="str">
        <f>VLOOKUP(H1005,Table2_ContractType!$A$2:$B$4,2,FALSE)</f>
        <v>2 Year</v>
      </c>
      <c r="AA1005" s="9" t="str">
        <f>VLOOKUP(F1005,Table3_PhoneService!$A$2:$B$4,2,FALSE)</f>
        <v>Two or More Lines</v>
      </c>
      <c r="AB1005" s="9" t="str">
        <f>VLOOKUP(G1005,Table4_InternetService!$A$2:$B$4,2,FALSE)</f>
        <v>Fiber Optic</v>
      </c>
    </row>
    <row r="1006" spans="1:28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 s="105">
        <v>75.099999999999994</v>
      </c>
      <c r="K1006" s="105">
        <f t="shared" si="196"/>
        <v>2.469041095890411</v>
      </c>
      <c r="L1006" s="105">
        <v>75.099999999999994</v>
      </c>
      <c r="M1006" t="s">
        <v>5</v>
      </c>
      <c r="N1006" s="104">
        <f t="shared" si="195"/>
        <v>1</v>
      </c>
      <c r="O1006" s="104">
        <f t="shared" si="197"/>
        <v>30.416666666666664</v>
      </c>
      <c r="P1006" s="10" t="b">
        <f t="shared" si="198"/>
        <v>0</v>
      </c>
      <c r="Q1006" s="9" t="b">
        <f t="shared" si="199"/>
        <v>1</v>
      </c>
      <c r="R1006" s="9" t="b">
        <f t="shared" si="200"/>
        <v>1</v>
      </c>
      <c r="S1006" s="9" t="b">
        <f t="shared" si="201"/>
        <v>1</v>
      </c>
      <c r="T1006" s="9" t="b">
        <f t="shared" si="202"/>
        <v>1</v>
      </c>
      <c r="U1006" s="9">
        <f t="shared" si="203"/>
        <v>0</v>
      </c>
      <c r="V1006" s="92">
        <f t="shared" ca="1" si="204"/>
        <v>43728.583333333336</v>
      </c>
      <c r="W1006" s="92">
        <f t="shared" ca="1" si="205"/>
        <v>43759</v>
      </c>
      <c r="X1006" s="113">
        <f t="shared" si="206"/>
        <v>75.099999999999994</v>
      </c>
      <c r="Y1006" s="9" t="b">
        <f t="shared" si="207"/>
        <v>1</v>
      </c>
      <c r="Z1006" s="9" t="str">
        <f>VLOOKUP(H1006,Table2_ContractType!$A$2:$B$4,2,FALSE)</f>
        <v>Month-to-Month</v>
      </c>
      <c r="AA1006" s="9" t="str">
        <f>VLOOKUP(F1006,Table3_PhoneService!$A$2:$B$4,2,FALSE)</f>
        <v>Two or More Lines</v>
      </c>
      <c r="AB1006" s="9" t="str">
        <f>VLOOKUP(G1006,Table4_InternetService!$A$2:$B$4,2,FALSE)</f>
        <v>Fiber Optic</v>
      </c>
    </row>
    <row r="1007" spans="1:28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 s="105">
        <v>51.05</v>
      </c>
      <c r="K1007" s="105">
        <f t="shared" si="196"/>
        <v>1.6783561643835614</v>
      </c>
      <c r="L1007" s="105">
        <v>2066</v>
      </c>
      <c r="M1007" t="s">
        <v>5</v>
      </c>
      <c r="N1007" s="104">
        <f t="shared" si="195"/>
        <v>40.470127326150838</v>
      </c>
      <c r="O1007" s="104">
        <f t="shared" si="197"/>
        <v>1230.9663728370881</v>
      </c>
      <c r="P1007" s="10" t="b">
        <f t="shared" si="198"/>
        <v>1</v>
      </c>
      <c r="Q1007" s="9" t="b">
        <f t="shared" si="199"/>
        <v>1</v>
      </c>
      <c r="R1007" s="9" t="b">
        <f t="shared" si="200"/>
        <v>1</v>
      </c>
      <c r="S1007" s="9" t="b">
        <f t="shared" si="201"/>
        <v>1</v>
      </c>
      <c r="T1007" s="9" t="b">
        <f t="shared" si="202"/>
        <v>1</v>
      </c>
      <c r="U1007" s="9">
        <f t="shared" si="203"/>
        <v>3</v>
      </c>
      <c r="V1007" s="92">
        <f t="shared" ca="1" si="204"/>
        <v>42528.033627162913</v>
      </c>
      <c r="W1007" s="92">
        <f t="shared" ca="1" si="205"/>
        <v>43759</v>
      </c>
      <c r="X1007" s="113">
        <f t="shared" si="206"/>
        <v>51.04999999999999</v>
      </c>
      <c r="Y1007" s="9" t="b">
        <f t="shared" si="207"/>
        <v>1</v>
      </c>
      <c r="Z1007" s="9" t="str">
        <f>VLOOKUP(H1007,Table2_ContractType!$A$2:$B$4,2,FALSE)</f>
        <v>Month-to-Month</v>
      </c>
      <c r="AA1007" s="9" t="str">
        <f>VLOOKUP(F1007,Table3_PhoneService!$A$2:$B$4,2,FALSE)</f>
        <v>One Line</v>
      </c>
      <c r="AB1007" s="9" t="str">
        <f>VLOOKUP(G1007,Table4_InternetService!$A$2:$B$4,2,FALSE)</f>
        <v>DSL</v>
      </c>
    </row>
    <row r="1008" spans="1:28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 s="105">
        <v>49.9</v>
      </c>
      <c r="K1008" s="105">
        <f t="shared" si="196"/>
        <v>1.6405479452054794</v>
      </c>
      <c r="L1008" s="105">
        <v>49.9</v>
      </c>
      <c r="M1008" t="s">
        <v>5</v>
      </c>
      <c r="N1008" s="104">
        <f t="shared" si="195"/>
        <v>1</v>
      </c>
      <c r="O1008" s="104">
        <f t="shared" si="197"/>
        <v>30.416666666666668</v>
      </c>
      <c r="P1008" s="10" t="b">
        <f t="shared" si="198"/>
        <v>1</v>
      </c>
      <c r="Q1008" s="9" t="b">
        <f t="shared" si="199"/>
        <v>1</v>
      </c>
      <c r="R1008" s="9" t="b">
        <f t="shared" si="200"/>
        <v>1</v>
      </c>
      <c r="S1008" s="9" t="b">
        <f t="shared" si="201"/>
        <v>1</v>
      </c>
      <c r="T1008" s="9" t="b">
        <f t="shared" si="202"/>
        <v>1</v>
      </c>
      <c r="U1008" s="9">
        <f t="shared" si="203"/>
        <v>2</v>
      </c>
      <c r="V1008" s="92">
        <f t="shared" ca="1" si="204"/>
        <v>43728.583333333336</v>
      </c>
      <c r="W1008" s="92">
        <f t="shared" ca="1" si="205"/>
        <v>43759</v>
      </c>
      <c r="X1008" s="113">
        <f t="shared" si="206"/>
        <v>49.9</v>
      </c>
      <c r="Y1008" s="9" t="b">
        <f t="shared" si="207"/>
        <v>1</v>
      </c>
      <c r="Z1008" s="9" t="str">
        <f>VLOOKUP(H1008,Table2_ContractType!$A$2:$B$4,2,FALSE)</f>
        <v>Month-to-Month</v>
      </c>
      <c r="AA1008" s="9" t="str">
        <f>VLOOKUP(F1008,Table3_PhoneService!$A$2:$B$4,2,FALSE)</f>
        <v>One Line</v>
      </c>
      <c r="AB1008" s="9" t="str">
        <f>VLOOKUP(G1008,Table4_InternetService!$A$2:$B$4,2,FALSE)</f>
        <v>DSL</v>
      </c>
    </row>
    <row r="1009" spans="1:28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 s="105">
        <v>89.1</v>
      </c>
      <c r="K1009" s="105">
        <f t="shared" si="196"/>
        <v>2.9293150684931502</v>
      </c>
      <c r="L1009" s="105">
        <v>89.1</v>
      </c>
      <c r="M1009" t="s">
        <v>4</v>
      </c>
      <c r="N1009" s="104">
        <f t="shared" si="195"/>
        <v>1</v>
      </c>
      <c r="O1009" s="104">
        <f t="shared" si="197"/>
        <v>30.416666666666671</v>
      </c>
      <c r="P1009" s="10" t="b">
        <f t="shared" si="198"/>
        <v>0</v>
      </c>
      <c r="Q1009" s="9" t="b">
        <f t="shared" si="199"/>
        <v>0</v>
      </c>
      <c r="R1009" s="9" t="b">
        <f t="shared" si="200"/>
        <v>1</v>
      </c>
      <c r="S1009" s="9" t="b">
        <f t="shared" si="201"/>
        <v>1</v>
      </c>
      <c r="T1009" s="9" t="b">
        <f t="shared" si="202"/>
        <v>1</v>
      </c>
      <c r="U1009" s="9">
        <f t="shared" si="203"/>
        <v>0</v>
      </c>
      <c r="V1009" s="92">
        <f t="shared" ca="1" si="204"/>
        <v>43728.583333333336</v>
      </c>
      <c r="W1009" s="92">
        <f t="shared" ca="1" si="205"/>
        <v>43759</v>
      </c>
      <c r="X1009" s="113">
        <f t="shared" si="206"/>
        <v>89.1</v>
      </c>
      <c r="Y1009" s="9" t="b">
        <f t="shared" si="207"/>
        <v>1</v>
      </c>
      <c r="Z1009" s="9" t="str">
        <f>VLOOKUP(H1009,Table2_ContractType!$A$2:$B$4,2,FALSE)</f>
        <v>Month-to-Month</v>
      </c>
      <c r="AA1009" s="9" t="str">
        <f>VLOOKUP(F1009,Table3_PhoneService!$A$2:$B$4,2,FALSE)</f>
        <v>One Line</v>
      </c>
      <c r="AB1009" s="9" t="str">
        <f>VLOOKUP(G1009,Table4_InternetService!$A$2:$B$4,2,FALSE)</f>
        <v>Fiber Optic</v>
      </c>
    </row>
    <row r="1010" spans="1:28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 s="105">
        <v>91.6</v>
      </c>
      <c r="K1010" s="105">
        <f t="shared" si="196"/>
        <v>3.0115068493150678</v>
      </c>
      <c r="L1010" s="105">
        <v>4627.8</v>
      </c>
      <c r="M1010" t="s">
        <v>5</v>
      </c>
      <c r="N1010" s="104">
        <f t="shared" si="195"/>
        <v>50.52183406113538</v>
      </c>
      <c r="O1010" s="104">
        <f t="shared" si="197"/>
        <v>1536.7057860262012</v>
      </c>
      <c r="P1010" s="10" t="b">
        <f t="shared" si="198"/>
        <v>0</v>
      </c>
      <c r="Q1010" s="9" t="b">
        <f t="shared" si="199"/>
        <v>1</v>
      </c>
      <c r="R1010" s="9" t="b">
        <f t="shared" si="200"/>
        <v>1</v>
      </c>
      <c r="S1010" s="9" t="b">
        <f t="shared" si="201"/>
        <v>1</v>
      </c>
      <c r="T1010" s="9" t="b">
        <f t="shared" si="202"/>
        <v>1</v>
      </c>
      <c r="U1010" s="9">
        <f t="shared" si="203"/>
        <v>1</v>
      </c>
      <c r="V1010" s="92">
        <f t="shared" ca="1" si="204"/>
        <v>42222.294213973801</v>
      </c>
      <c r="W1010" s="92">
        <f t="shared" ca="1" si="205"/>
        <v>43759</v>
      </c>
      <c r="X1010" s="113">
        <f t="shared" si="206"/>
        <v>91.6</v>
      </c>
      <c r="Y1010" s="9" t="b">
        <f t="shared" si="207"/>
        <v>1</v>
      </c>
      <c r="Z1010" s="9" t="str">
        <f>VLOOKUP(H1010,Table2_ContractType!$A$2:$B$4,2,FALSE)</f>
        <v>2 Year</v>
      </c>
      <c r="AA1010" s="9" t="str">
        <f>VLOOKUP(F1010,Table3_PhoneService!$A$2:$B$4,2,FALSE)</f>
        <v>Two or More Lines</v>
      </c>
      <c r="AB1010" s="9" t="str">
        <f>VLOOKUP(G1010,Table4_InternetService!$A$2:$B$4,2,FALSE)</f>
        <v>Fiber Optic</v>
      </c>
    </row>
    <row r="1011" spans="1:28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 s="105">
        <v>98.5</v>
      </c>
      <c r="K1011" s="105">
        <f t="shared" si="196"/>
        <v>3.2383561643835614</v>
      </c>
      <c r="L1011" s="105">
        <v>1037.75</v>
      </c>
      <c r="M1011" t="s">
        <v>4</v>
      </c>
      <c r="N1011" s="104">
        <f t="shared" si="195"/>
        <v>10.535532994923859</v>
      </c>
      <c r="O1011" s="104">
        <f t="shared" si="197"/>
        <v>320.45579526226737</v>
      </c>
      <c r="P1011" s="10" t="b">
        <f t="shared" si="198"/>
        <v>0</v>
      </c>
      <c r="Q1011" s="9" t="b">
        <f t="shared" si="199"/>
        <v>0</v>
      </c>
      <c r="R1011" s="9" t="b">
        <f t="shared" si="200"/>
        <v>1</v>
      </c>
      <c r="S1011" s="9" t="b">
        <f t="shared" si="201"/>
        <v>1</v>
      </c>
      <c r="T1011" s="9" t="b">
        <f t="shared" si="202"/>
        <v>1</v>
      </c>
      <c r="U1011" s="9">
        <f t="shared" si="203"/>
        <v>1</v>
      </c>
      <c r="V1011" s="92">
        <f t="shared" ca="1" si="204"/>
        <v>43438.544204737729</v>
      </c>
      <c r="W1011" s="92">
        <f t="shared" ca="1" si="205"/>
        <v>43759</v>
      </c>
      <c r="X1011" s="113">
        <f t="shared" si="206"/>
        <v>98.499999999999986</v>
      </c>
      <c r="Y1011" s="9" t="b">
        <f t="shared" si="207"/>
        <v>1</v>
      </c>
      <c r="Z1011" s="9" t="str">
        <f>VLOOKUP(H1011,Table2_ContractType!$A$2:$B$4,2,FALSE)</f>
        <v>Month-to-Month</v>
      </c>
      <c r="AA1011" s="9" t="str">
        <f>VLOOKUP(F1011,Table3_PhoneService!$A$2:$B$4,2,FALSE)</f>
        <v>Two or More Lines</v>
      </c>
      <c r="AB1011" s="9" t="str">
        <f>VLOOKUP(G1011,Table4_InternetService!$A$2:$B$4,2,FALSE)</f>
        <v>Fiber Optic</v>
      </c>
    </row>
    <row r="1012" spans="1:28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 s="105">
        <v>49.25</v>
      </c>
      <c r="K1012" s="105">
        <f t="shared" si="196"/>
        <v>1.6191780821917807</v>
      </c>
      <c r="L1012" s="105">
        <v>208.45</v>
      </c>
      <c r="M1012" t="s">
        <v>5</v>
      </c>
      <c r="N1012" s="104">
        <f t="shared" si="195"/>
        <v>4.2324873096446698</v>
      </c>
      <c r="O1012" s="104">
        <f t="shared" si="197"/>
        <v>128.73815566835873</v>
      </c>
      <c r="P1012" s="10" t="b">
        <f t="shared" si="198"/>
        <v>0</v>
      </c>
      <c r="Q1012" s="9" t="b">
        <f t="shared" si="199"/>
        <v>1</v>
      </c>
      <c r="R1012" s="9" t="b">
        <f t="shared" si="200"/>
        <v>1</v>
      </c>
      <c r="S1012" s="9" t="b">
        <f t="shared" si="201"/>
        <v>1</v>
      </c>
      <c r="T1012" s="9" t="b">
        <f t="shared" si="202"/>
        <v>1</v>
      </c>
      <c r="U1012" s="9">
        <f t="shared" si="203"/>
        <v>0</v>
      </c>
      <c r="V1012" s="92">
        <f t="shared" ca="1" si="204"/>
        <v>43630.261844331639</v>
      </c>
      <c r="W1012" s="92">
        <f t="shared" ca="1" si="205"/>
        <v>43759</v>
      </c>
      <c r="X1012" s="113">
        <f t="shared" si="206"/>
        <v>49.25</v>
      </c>
      <c r="Y1012" s="9" t="b">
        <f t="shared" si="207"/>
        <v>1</v>
      </c>
      <c r="Z1012" s="9" t="str">
        <f>VLOOKUP(H1012,Table2_ContractType!$A$2:$B$4,2,FALSE)</f>
        <v>Month-to-Month</v>
      </c>
      <c r="AA1012" s="9" t="str">
        <f>VLOOKUP(F1012,Table3_PhoneService!$A$2:$B$4,2,FALSE)</f>
        <v>One Line</v>
      </c>
      <c r="AB1012" s="9" t="str">
        <f>VLOOKUP(G1012,Table4_InternetService!$A$2:$B$4,2,FALSE)</f>
        <v>DSL</v>
      </c>
    </row>
    <row r="1013" spans="1:28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 s="105">
        <v>59.5</v>
      </c>
      <c r="K1013" s="105">
        <f t="shared" si="196"/>
        <v>1.9561643835616438</v>
      </c>
      <c r="L1013" s="105">
        <v>4144.8</v>
      </c>
      <c r="M1013" t="s">
        <v>5</v>
      </c>
      <c r="N1013" s="104">
        <f t="shared" si="195"/>
        <v>69.660504201680681</v>
      </c>
      <c r="O1013" s="104">
        <f t="shared" si="197"/>
        <v>2118.840336134454</v>
      </c>
      <c r="P1013" s="10" t="b">
        <f t="shared" si="198"/>
        <v>0</v>
      </c>
      <c r="Q1013" s="9" t="b">
        <f t="shared" si="199"/>
        <v>1</v>
      </c>
      <c r="R1013" s="9" t="b">
        <f t="shared" si="200"/>
        <v>0</v>
      </c>
      <c r="S1013" s="9" t="b">
        <f t="shared" si="201"/>
        <v>1</v>
      </c>
      <c r="T1013" s="9" t="b">
        <f t="shared" si="202"/>
        <v>0</v>
      </c>
      <c r="U1013" s="9">
        <f t="shared" si="203"/>
        <v>3</v>
      </c>
      <c r="V1013" s="92">
        <f t="shared" ca="1" si="204"/>
        <v>41640.159663865546</v>
      </c>
      <c r="W1013" s="92">
        <f t="shared" ca="1" si="205"/>
        <v>43759</v>
      </c>
      <c r="X1013" s="113">
        <f t="shared" si="206"/>
        <v>59.499999999999993</v>
      </c>
      <c r="Y1013" s="9" t="b">
        <f t="shared" si="207"/>
        <v>1</v>
      </c>
      <c r="Z1013" s="9" t="str">
        <f>VLOOKUP(H1013,Table2_ContractType!$A$2:$B$4,2,FALSE)</f>
        <v>2 Year</v>
      </c>
      <c r="AA1013" s="9" t="str">
        <f>VLOOKUP(F1013,Table3_PhoneService!$A$2:$B$4,2,FALSE)</f>
        <v>No Phone Service</v>
      </c>
      <c r="AB1013" s="9" t="str">
        <f>VLOOKUP(G1013,Table4_InternetService!$A$2:$B$4,2,FALSE)</f>
        <v>DSL</v>
      </c>
    </row>
    <row r="1014" spans="1:28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 s="105">
        <v>19.95</v>
      </c>
      <c r="K1014" s="105">
        <f t="shared" si="196"/>
        <v>0.6558904109589041</v>
      </c>
      <c r="L1014" s="105">
        <v>1258.1500000000001</v>
      </c>
      <c r="M1014" t="s">
        <v>5</v>
      </c>
      <c r="N1014" s="104">
        <f t="shared" si="195"/>
        <v>63.065162907268174</v>
      </c>
      <c r="O1014" s="104">
        <f t="shared" si="197"/>
        <v>1918.2320384294071</v>
      </c>
      <c r="P1014" s="10" t="b">
        <f t="shared" si="198"/>
        <v>0</v>
      </c>
      <c r="Q1014" s="9" t="b">
        <f t="shared" si="199"/>
        <v>1</v>
      </c>
      <c r="R1014" s="9" t="b">
        <f t="shared" si="200"/>
        <v>1</v>
      </c>
      <c r="S1014" s="9" t="b">
        <f t="shared" si="201"/>
        <v>0</v>
      </c>
      <c r="T1014" s="9" t="b">
        <f t="shared" si="202"/>
        <v>0</v>
      </c>
      <c r="U1014" s="9">
        <f t="shared" si="203"/>
        <v>1</v>
      </c>
      <c r="V1014" s="92">
        <f t="shared" ca="1" si="204"/>
        <v>41840.767961570593</v>
      </c>
      <c r="W1014" s="92">
        <f t="shared" ca="1" si="205"/>
        <v>43759</v>
      </c>
      <c r="X1014" s="113">
        <f t="shared" si="206"/>
        <v>19.95</v>
      </c>
      <c r="Y1014" s="9" t="b">
        <f t="shared" si="207"/>
        <v>1</v>
      </c>
      <c r="Z1014" s="9" t="str">
        <f>VLOOKUP(H1014,Table2_ContractType!$A$2:$B$4,2,FALSE)</f>
        <v>2 Year</v>
      </c>
      <c r="AA1014" s="9" t="str">
        <f>VLOOKUP(F1014,Table3_PhoneService!$A$2:$B$4,2,FALSE)</f>
        <v>One Line</v>
      </c>
      <c r="AB1014" s="9" t="str">
        <f>VLOOKUP(G1014,Table4_InternetService!$A$2:$B$4,2,FALSE)</f>
        <v>No Internet Service</v>
      </c>
    </row>
    <row r="1015" spans="1:28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 s="105">
        <v>64.400000000000006</v>
      </c>
      <c r="K1015" s="105">
        <f t="shared" si="196"/>
        <v>2.1172602739726027</v>
      </c>
      <c r="L1015" s="105">
        <v>581.70000000000005</v>
      </c>
      <c r="M1015" t="s">
        <v>5</v>
      </c>
      <c r="N1015" s="104">
        <f t="shared" si="195"/>
        <v>9.0326086956521738</v>
      </c>
      <c r="O1015" s="104">
        <f t="shared" si="197"/>
        <v>274.741847826087</v>
      </c>
      <c r="P1015" s="10" t="b">
        <f t="shared" si="198"/>
        <v>0</v>
      </c>
      <c r="Q1015" s="9" t="b">
        <f t="shared" si="199"/>
        <v>1</v>
      </c>
      <c r="R1015" s="9" t="b">
        <f t="shared" si="200"/>
        <v>1</v>
      </c>
      <c r="S1015" s="9" t="b">
        <f t="shared" si="201"/>
        <v>1</v>
      </c>
      <c r="T1015" s="9" t="b">
        <f t="shared" si="202"/>
        <v>1</v>
      </c>
      <c r="U1015" s="9">
        <f t="shared" si="203"/>
        <v>1</v>
      </c>
      <c r="V1015" s="92">
        <f t="shared" ca="1" si="204"/>
        <v>43484.258152173912</v>
      </c>
      <c r="W1015" s="92">
        <f t="shared" ca="1" si="205"/>
        <v>43759</v>
      </c>
      <c r="X1015" s="113">
        <f t="shared" si="206"/>
        <v>64.400000000000006</v>
      </c>
      <c r="Y1015" s="9" t="b">
        <f t="shared" si="207"/>
        <v>1</v>
      </c>
      <c r="Z1015" s="9" t="str">
        <f>VLOOKUP(H1015,Table2_ContractType!$A$2:$B$4,2,FALSE)</f>
        <v>Month-to-Month</v>
      </c>
      <c r="AA1015" s="9" t="str">
        <f>VLOOKUP(F1015,Table3_PhoneService!$A$2:$B$4,2,FALSE)</f>
        <v>One Line</v>
      </c>
      <c r="AB1015" s="9" t="str">
        <f>VLOOKUP(G1015,Table4_InternetService!$A$2:$B$4,2,FALSE)</f>
        <v>DSL</v>
      </c>
    </row>
    <row r="1016" spans="1:28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 s="105">
        <v>102.1</v>
      </c>
      <c r="K1016" s="105">
        <f t="shared" si="196"/>
        <v>3.3567123287671228</v>
      </c>
      <c r="L1016" s="105">
        <v>1068.8499999999999</v>
      </c>
      <c r="M1016" t="s">
        <v>4</v>
      </c>
      <c r="N1016" s="104">
        <f t="shared" si="195"/>
        <v>10.468658178256611</v>
      </c>
      <c r="O1016" s="104">
        <f t="shared" si="197"/>
        <v>318.4216862553053</v>
      </c>
      <c r="P1016" s="10" t="b">
        <f t="shared" si="198"/>
        <v>1</v>
      </c>
      <c r="Q1016" s="9" t="b">
        <f t="shared" si="199"/>
        <v>0</v>
      </c>
      <c r="R1016" s="9" t="b">
        <f t="shared" si="200"/>
        <v>1</v>
      </c>
      <c r="S1016" s="9" t="b">
        <f t="shared" si="201"/>
        <v>1</v>
      </c>
      <c r="T1016" s="9" t="b">
        <f t="shared" si="202"/>
        <v>1</v>
      </c>
      <c r="U1016" s="9">
        <f t="shared" si="203"/>
        <v>3</v>
      </c>
      <c r="V1016" s="92">
        <f t="shared" ca="1" si="204"/>
        <v>43440.578313744692</v>
      </c>
      <c r="W1016" s="92">
        <f t="shared" ca="1" si="205"/>
        <v>43759</v>
      </c>
      <c r="X1016" s="113">
        <f t="shared" si="206"/>
        <v>102.1</v>
      </c>
      <c r="Y1016" s="9" t="b">
        <f t="shared" si="207"/>
        <v>1</v>
      </c>
      <c r="Z1016" s="9" t="str">
        <f>VLOOKUP(H1016,Table2_ContractType!$A$2:$B$4,2,FALSE)</f>
        <v>Month-to-Month</v>
      </c>
      <c r="AA1016" s="9" t="str">
        <f>VLOOKUP(F1016,Table3_PhoneService!$A$2:$B$4,2,FALSE)</f>
        <v>Two or More Lines</v>
      </c>
      <c r="AB1016" s="9" t="str">
        <f>VLOOKUP(G1016,Table4_InternetService!$A$2:$B$4,2,FALSE)</f>
        <v>Fiber Optic</v>
      </c>
    </row>
    <row r="1017" spans="1:28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 s="105">
        <v>19.649999999999999</v>
      </c>
      <c r="K1017" s="105">
        <f t="shared" si="196"/>
        <v>0.64602739726027392</v>
      </c>
      <c r="L1017" s="105">
        <v>60.65</v>
      </c>
      <c r="M1017" t="s">
        <v>5</v>
      </c>
      <c r="N1017" s="104">
        <f t="shared" si="195"/>
        <v>3.0865139949109417</v>
      </c>
      <c r="O1017" s="104">
        <f t="shared" si="197"/>
        <v>93.88146734520781</v>
      </c>
      <c r="P1017" s="10" t="b">
        <f t="shared" si="198"/>
        <v>1</v>
      </c>
      <c r="Q1017" s="9" t="b">
        <f t="shared" si="199"/>
        <v>1</v>
      </c>
      <c r="R1017" s="9" t="b">
        <f t="shared" si="200"/>
        <v>1</v>
      </c>
      <c r="S1017" s="9" t="b">
        <f t="shared" si="201"/>
        <v>0</v>
      </c>
      <c r="T1017" s="9" t="b">
        <f t="shared" si="202"/>
        <v>0</v>
      </c>
      <c r="U1017" s="9">
        <f t="shared" si="203"/>
        <v>3</v>
      </c>
      <c r="V1017" s="92">
        <f t="shared" ca="1" si="204"/>
        <v>43665.118532654793</v>
      </c>
      <c r="W1017" s="92">
        <f t="shared" ca="1" si="205"/>
        <v>43759</v>
      </c>
      <c r="X1017" s="113">
        <f t="shared" si="206"/>
        <v>19.649999999999999</v>
      </c>
      <c r="Y1017" s="9" t="b">
        <f t="shared" si="207"/>
        <v>1</v>
      </c>
      <c r="Z1017" s="9" t="str">
        <f>VLOOKUP(H1017,Table2_ContractType!$A$2:$B$4,2,FALSE)</f>
        <v>Month-to-Month</v>
      </c>
      <c r="AA1017" s="9" t="str">
        <f>VLOOKUP(F1017,Table3_PhoneService!$A$2:$B$4,2,FALSE)</f>
        <v>One Line</v>
      </c>
      <c r="AB1017" s="9" t="str">
        <f>VLOOKUP(G1017,Table4_InternetService!$A$2:$B$4,2,FALSE)</f>
        <v>No Internet Service</v>
      </c>
    </row>
    <row r="1018" spans="1:28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 s="105">
        <v>24.4</v>
      </c>
      <c r="K1018" s="105">
        <f t="shared" si="196"/>
        <v>0.80219178082191767</v>
      </c>
      <c r="L1018" s="105">
        <v>1548.65</v>
      </c>
      <c r="M1018" t="s">
        <v>5</v>
      </c>
      <c r="N1018" s="104">
        <f t="shared" si="195"/>
        <v>63.469262295081975</v>
      </c>
      <c r="O1018" s="104">
        <f t="shared" si="197"/>
        <v>1930.5233948087437</v>
      </c>
      <c r="P1018" s="10" t="b">
        <f t="shared" si="198"/>
        <v>0</v>
      </c>
      <c r="Q1018" s="9" t="b">
        <f t="shared" si="199"/>
        <v>1</v>
      </c>
      <c r="R1018" s="9" t="b">
        <f t="shared" si="200"/>
        <v>1</v>
      </c>
      <c r="S1018" s="9" t="b">
        <f t="shared" si="201"/>
        <v>0</v>
      </c>
      <c r="T1018" s="9" t="b">
        <f t="shared" si="202"/>
        <v>0</v>
      </c>
      <c r="U1018" s="9">
        <f t="shared" si="203"/>
        <v>3</v>
      </c>
      <c r="V1018" s="92">
        <f t="shared" ca="1" si="204"/>
        <v>41828.476605191259</v>
      </c>
      <c r="W1018" s="92">
        <f t="shared" ca="1" si="205"/>
        <v>43759</v>
      </c>
      <c r="X1018" s="113">
        <f t="shared" si="206"/>
        <v>24.4</v>
      </c>
      <c r="Y1018" s="9" t="b">
        <f t="shared" si="207"/>
        <v>1</v>
      </c>
      <c r="Z1018" s="9" t="str">
        <f>VLOOKUP(H1018,Table2_ContractType!$A$2:$B$4,2,FALSE)</f>
        <v>2 Year</v>
      </c>
      <c r="AA1018" s="9" t="str">
        <f>VLOOKUP(F1018,Table3_PhoneService!$A$2:$B$4,2,FALSE)</f>
        <v>Two or More Lines</v>
      </c>
      <c r="AB1018" s="9" t="str">
        <f>VLOOKUP(G1018,Table4_InternetService!$A$2:$B$4,2,FALSE)</f>
        <v>No Internet Service</v>
      </c>
    </row>
    <row r="1019" spans="1:28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 s="105">
        <v>105.2</v>
      </c>
      <c r="K1019" s="105">
        <f t="shared" si="196"/>
        <v>3.4586301369863017</v>
      </c>
      <c r="L1019" s="105">
        <v>6936.85</v>
      </c>
      <c r="M1019" t="s">
        <v>5</v>
      </c>
      <c r="N1019" s="104">
        <f t="shared" si="195"/>
        <v>65.93963878326997</v>
      </c>
      <c r="O1019" s="104">
        <f t="shared" si="197"/>
        <v>2005.6640129911279</v>
      </c>
      <c r="P1019" s="10" t="b">
        <f t="shared" si="198"/>
        <v>1</v>
      </c>
      <c r="Q1019" s="9" t="b">
        <f t="shared" si="199"/>
        <v>1</v>
      </c>
      <c r="R1019" s="9" t="b">
        <f t="shared" si="200"/>
        <v>1</v>
      </c>
      <c r="S1019" s="9" t="b">
        <f t="shared" si="201"/>
        <v>1</v>
      </c>
      <c r="T1019" s="9" t="b">
        <f t="shared" si="202"/>
        <v>1</v>
      </c>
      <c r="U1019" s="9">
        <f t="shared" si="203"/>
        <v>1</v>
      </c>
      <c r="V1019" s="92">
        <f t="shared" ca="1" si="204"/>
        <v>41753.335987008875</v>
      </c>
      <c r="W1019" s="92">
        <f t="shared" ca="1" si="205"/>
        <v>43759</v>
      </c>
      <c r="X1019" s="113">
        <f t="shared" si="206"/>
        <v>105.19999999999999</v>
      </c>
      <c r="Y1019" s="9" t="b">
        <f t="shared" si="207"/>
        <v>1</v>
      </c>
      <c r="Z1019" s="9" t="str">
        <f>VLOOKUP(H1019,Table2_ContractType!$A$2:$B$4,2,FALSE)</f>
        <v>Month-to-Month</v>
      </c>
      <c r="AA1019" s="9" t="str">
        <f>VLOOKUP(F1019,Table3_PhoneService!$A$2:$B$4,2,FALSE)</f>
        <v>Two or More Lines</v>
      </c>
      <c r="AB1019" s="9" t="str">
        <f>VLOOKUP(G1019,Table4_InternetService!$A$2:$B$4,2,FALSE)</f>
        <v>Fiber Optic</v>
      </c>
    </row>
    <row r="1020" spans="1:28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 s="105">
        <v>93.65</v>
      </c>
      <c r="K1020" s="105">
        <f t="shared" si="196"/>
        <v>3.0789041095890415</v>
      </c>
      <c r="L1020" s="105">
        <v>4520.1499999999996</v>
      </c>
      <c r="M1020" t="s">
        <v>5</v>
      </c>
      <c r="N1020" s="104">
        <f t="shared" si="195"/>
        <v>48.266417512012808</v>
      </c>
      <c r="O1020" s="104">
        <f t="shared" si="197"/>
        <v>1468.1035326570561</v>
      </c>
      <c r="P1020" s="10" t="b">
        <f t="shared" si="198"/>
        <v>0</v>
      </c>
      <c r="Q1020" s="9" t="b">
        <f t="shared" si="199"/>
        <v>1</v>
      </c>
      <c r="R1020" s="9" t="b">
        <f t="shared" si="200"/>
        <v>1</v>
      </c>
      <c r="S1020" s="9" t="b">
        <f t="shared" si="201"/>
        <v>1</v>
      </c>
      <c r="T1020" s="9" t="b">
        <f t="shared" si="202"/>
        <v>1</v>
      </c>
      <c r="U1020" s="9">
        <f t="shared" si="203"/>
        <v>3</v>
      </c>
      <c r="V1020" s="92">
        <f t="shared" ca="1" si="204"/>
        <v>42290.896467342944</v>
      </c>
      <c r="W1020" s="92">
        <f t="shared" ca="1" si="205"/>
        <v>43759</v>
      </c>
      <c r="X1020" s="113">
        <f t="shared" si="206"/>
        <v>93.65</v>
      </c>
      <c r="Y1020" s="9" t="b">
        <f t="shared" si="207"/>
        <v>1</v>
      </c>
      <c r="Z1020" s="9" t="str">
        <f>VLOOKUP(H1020,Table2_ContractType!$A$2:$B$4,2,FALSE)</f>
        <v>1 Year</v>
      </c>
      <c r="AA1020" s="9" t="str">
        <f>VLOOKUP(F1020,Table3_PhoneService!$A$2:$B$4,2,FALSE)</f>
        <v>Two or More Lines</v>
      </c>
      <c r="AB1020" s="9" t="str">
        <f>VLOOKUP(G1020,Table4_InternetService!$A$2:$B$4,2,FALSE)</f>
        <v>Fiber Optic</v>
      </c>
    </row>
    <row r="1021" spans="1:28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 s="105">
        <v>49.95</v>
      </c>
      <c r="K1021" s="105">
        <f t="shared" si="196"/>
        <v>1.642191780821918</v>
      </c>
      <c r="L1021" s="105">
        <v>49.95</v>
      </c>
      <c r="M1021" t="s">
        <v>5</v>
      </c>
      <c r="N1021" s="104">
        <f t="shared" si="195"/>
        <v>1</v>
      </c>
      <c r="O1021" s="104">
        <f t="shared" si="197"/>
        <v>30.416666666666664</v>
      </c>
      <c r="P1021" s="10" t="b">
        <f t="shared" si="198"/>
        <v>1</v>
      </c>
      <c r="Q1021" s="9" t="b">
        <f t="shared" si="199"/>
        <v>1</v>
      </c>
      <c r="R1021" s="9" t="b">
        <f t="shared" si="200"/>
        <v>1</v>
      </c>
      <c r="S1021" s="9" t="b">
        <f t="shared" si="201"/>
        <v>1</v>
      </c>
      <c r="T1021" s="9" t="b">
        <f t="shared" si="202"/>
        <v>1</v>
      </c>
      <c r="U1021" s="9">
        <f t="shared" si="203"/>
        <v>0</v>
      </c>
      <c r="V1021" s="92">
        <f t="shared" ca="1" si="204"/>
        <v>43728.583333333336</v>
      </c>
      <c r="W1021" s="92">
        <f t="shared" ca="1" si="205"/>
        <v>43759</v>
      </c>
      <c r="X1021" s="113">
        <f t="shared" si="206"/>
        <v>49.95</v>
      </c>
      <c r="Y1021" s="9" t="b">
        <f t="shared" si="207"/>
        <v>1</v>
      </c>
      <c r="Z1021" s="9" t="str">
        <f>VLOOKUP(H1021,Table2_ContractType!$A$2:$B$4,2,FALSE)</f>
        <v>Month-to-Month</v>
      </c>
      <c r="AA1021" s="9" t="str">
        <f>VLOOKUP(F1021,Table3_PhoneService!$A$2:$B$4,2,FALSE)</f>
        <v>One Line</v>
      </c>
      <c r="AB1021" s="9" t="str">
        <f>VLOOKUP(G1021,Table4_InternetService!$A$2:$B$4,2,FALSE)</f>
        <v>DSL</v>
      </c>
    </row>
    <row r="1022" spans="1:28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 s="105">
        <v>94.7</v>
      </c>
      <c r="K1022" s="105">
        <f t="shared" si="196"/>
        <v>3.1134246575342468</v>
      </c>
      <c r="L1022" s="105">
        <v>3512.5</v>
      </c>
      <c r="M1022" t="s">
        <v>5</v>
      </c>
      <c r="N1022" s="104">
        <f t="shared" si="195"/>
        <v>37.090813093980991</v>
      </c>
      <c r="O1022" s="104">
        <f t="shared" si="197"/>
        <v>1128.1788982752551</v>
      </c>
      <c r="P1022" s="10" t="b">
        <f t="shared" si="198"/>
        <v>0</v>
      </c>
      <c r="Q1022" s="9" t="b">
        <f t="shared" si="199"/>
        <v>1</v>
      </c>
      <c r="R1022" s="9" t="b">
        <f t="shared" si="200"/>
        <v>1</v>
      </c>
      <c r="S1022" s="9" t="b">
        <f t="shared" si="201"/>
        <v>1</v>
      </c>
      <c r="T1022" s="9" t="b">
        <f t="shared" si="202"/>
        <v>1</v>
      </c>
      <c r="U1022" s="9">
        <f t="shared" si="203"/>
        <v>2</v>
      </c>
      <c r="V1022" s="92">
        <f t="shared" ca="1" si="204"/>
        <v>42630.821101724745</v>
      </c>
      <c r="W1022" s="92">
        <f t="shared" ca="1" si="205"/>
        <v>43759</v>
      </c>
      <c r="X1022" s="113">
        <f t="shared" si="206"/>
        <v>94.7</v>
      </c>
      <c r="Y1022" s="9" t="b">
        <f t="shared" si="207"/>
        <v>1</v>
      </c>
      <c r="Z1022" s="9" t="str">
        <f>VLOOKUP(H1022,Table2_ContractType!$A$2:$B$4,2,FALSE)</f>
        <v>Month-to-Month</v>
      </c>
      <c r="AA1022" s="9" t="str">
        <f>VLOOKUP(F1022,Table3_PhoneService!$A$2:$B$4,2,FALSE)</f>
        <v>One Line</v>
      </c>
      <c r="AB1022" s="9" t="str">
        <f>VLOOKUP(G1022,Table4_InternetService!$A$2:$B$4,2,FALSE)</f>
        <v>Fiber Optic</v>
      </c>
    </row>
    <row r="1023" spans="1:28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 s="105">
        <v>68.400000000000006</v>
      </c>
      <c r="K1023" s="105">
        <f t="shared" si="196"/>
        <v>2.2487671232876716</v>
      </c>
      <c r="L1023" s="105">
        <v>3972.25</v>
      </c>
      <c r="M1023" t="s">
        <v>5</v>
      </c>
      <c r="N1023" s="104">
        <f t="shared" si="195"/>
        <v>58.073830409356724</v>
      </c>
      <c r="O1023" s="104">
        <f t="shared" si="197"/>
        <v>1766.4123416179334</v>
      </c>
      <c r="P1023" s="10" t="b">
        <f t="shared" si="198"/>
        <v>1</v>
      </c>
      <c r="Q1023" s="9" t="b">
        <f t="shared" si="199"/>
        <v>1</v>
      </c>
      <c r="R1023" s="9" t="b">
        <f t="shared" si="200"/>
        <v>1</v>
      </c>
      <c r="S1023" s="9" t="b">
        <f t="shared" si="201"/>
        <v>1</v>
      </c>
      <c r="T1023" s="9" t="b">
        <f t="shared" si="202"/>
        <v>1</v>
      </c>
      <c r="U1023" s="9">
        <f t="shared" si="203"/>
        <v>1</v>
      </c>
      <c r="V1023" s="92">
        <f t="shared" ca="1" si="204"/>
        <v>41992.587658382065</v>
      </c>
      <c r="W1023" s="92">
        <f t="shared" ca="1" si="205"/>
        <v>43759</v>
      </c>
      <c r="X1023" s="113">
        <f t="shared" si="206"/>
        <v>68.400000000000006</v>
      </c>
      <c r="Y1023" s="9" t="b">
        <f t="shared" si="207"/>
        <v>1</v>
      </c>
      <c r="Z1023" s="9" t="str">
        <f>VLOOKUP(H1023,Table2_ContractType!$A$2:$B$4,2,FALSE)</f>
        <v>1 Year</v>
      </c>
      <c r="AA1023" s="9" t="str">
        <f>VLOOKUP(F1023,Table3_PhoneService!$A$2:$B$4,2,FALSE)</f>
        <v>Two or More Lines</v>
      </c>
      <c r="AB1023" s="9" t="str">
        <f>VLOOKUP(G1023,Table4_InternetService!$A$2:$B$4,2,FALSE)</f>
        <v>DSL</v>
      </c>
    </row>
    <row r="1024" spans="1:28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 s="105">
        <v>74.900000000000006</v>
      </c>
      <c r="K1024" s="105">
        <f t="shared" si="196"/>
        <v>2.4624657534246577</v>
      </c>
      <c r="L1024" s="105">
        <v>490.55</v>
      </c>
      <c r="M1024" t="s">
        <v>5</v>
      </c>
      <c r="N1024" s="104">
        <f t="shared" si="195"/>
        <v>6.5493991989319085</v>
      </c>
      <c r="O1024" s="104">
        <f t="shared" si="197"/>
        <v>199.21089230084556</v>
      </c>
      <c r="P1024" s="10" t="b">
        <f t="shared" si="198"/>
        <v>0</v>
      </c>
      <c r="Q1024" s="9" t="b">
        <f t="shared" si="199"/>
        <v>1</v>
      </c>
      <c r="R1024" s="9" t="b">
        <f t="shared" si="200"/>
        <v>1</v>
      </c>
      <c r="S1024" s="9" t="b">
        <f t="shared" si="201"/>
        <v>1</v>
      </c>
      <c r="T1024" s="9" t="b">
        <f t="shared" si="202"/>
        <v>1</v>
      </c>
      <c r="U1024" s="9">
        <f t="shared" si="203"/>
        <v>0</v>
      </c>
      <c r="V1024" s="92">
        <f t="shared" ca="1" si="204"/>
        <v>43559.789107699151</v>
      </c>
      <c r="W1024" s="92">
        <f t="shared" ca="1" si="205"/>
        <v>43759</v>
      </c>
      <c r="X1024" s="113">
        <f t="shared" si="206"/>
        <v>74.900000000000006</v>
      </c>
      <c r="Y1024" s="9" t="b">
        <f t="shared" si="207"/>
        <v>1</v>
      </c>
      <c r="Z1024" s="9" t="str">
        <f>VLOOKUP(H1024,Table2_ContractType!$A$2:$B$4,2,FALSE)</f>
        <v>Month-to-Month</v>
      </c>
      <c r="AA1024" s="9" t="str">
        <f>VLOOKUP(F1024,Table3_PhoneService!$A$2:$B$4,2,FALSE)</f>
        <v>One Line</v>
      </c>
      <c r="AB1024" s="9" t="str">
        <f>VLOOKUP(G1024,Table4_InternetService!$A$2:$B$4,2,FALSE)</f>
        <v>Fiber Optic</v>
      </c>
    </row>
    <row r="1025" spans="1:28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 s="105">
        <v>43.8</v>
      </c>
      <c r="K1025" s="105">
        <f t="shared" si="196"/>
        <v>1.4399999999999997</v>
      </c>
      <c r="L1025" s="105">
        <v>43.8</v>
      </c>
      <c r="M1025" t="s">
        <v>5</v>
      </c>
      <c r="N1025" s="104">
        <f t="shared" si="195"/>
        <v>1</v>
      </c>
      <c r="O1025" s="104">
        <f t="shared" si="197"/>
        <v>30.416666666666671</v>
      </c>
      <c r="P1025" s="10" t="b">
        <f t="shared" si="198"/>
        <v>1</v>
      </c>
      <c r="Q1025" s="9" t="b">
        <f t="shared" si="199"/>
        <v>1</v>
      </c>
      <c r="R1025" s="9" t="b">
        <f t="shared" si="200"/>
        <v>1</v>
      </c>
      <c r="S1025" s="9" t="b">
        <f t="shared" si="201"/>
        <v>1</v>
      </c>
      <c r="T1025" s="9" t="b">
        <f t="shared" si="202"/>
        <v>1</v>
      </c>
      <c r="U1025" s="9">
        <f t="shared" si="203"/>
        <v>0</v>
      </c>
      <c r="V1025" s="92">
        <f t="shared" ca="1" si="204"/>
        <v>43728.583333333336</v>
      </c>
      <c r="W1025" s="92">
        <f t="shared" ca="1" si="205"/>
        <v>43759</v>
      </c>
      <c r="X1025" s="113">
        <f t="shared" si="206"/>
        <v>43.8</v>
      </c>
      <c r="Y1025" s="9" t="b">
        <f t="shared" si="207"/>
        <v>1</v>
      </c>
      <c r="Z1025" s="9" t="str">
        <f>VLOOKUP(H1025,Table2_ContractType!$A$2:$B$4,2,FALSE)</f>
        <v>Month-to-Month</v>
      </c>
      <c r="AA1025" s="9" t="str">
        <f>VLOOKUP(F1025,Table3_PhoneService!$A$2:$B$4,2,FALSE)</f>
        <v>One Line</v>
      </c>
      <c r="AB1025" s="9" t="str">
        <f>VLOOKUP(G1025,Table4_InternetService!$A$2:$B$4,2,FALSE)</f>
        <v>DSL</v>
      </c>
    </row>
    <row r="1026" spans="1:28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 s="105">
        <v>116.05</v>
      </c>
      <c r="K1026" s="105">
        <f t="shared" si="196"/>
        <v>3.8153424657534245</v>
      </c>
      <c r="L1026" s="105">
        <v>8404.9</v>
      </c>
      <c r="M1026" t="s">
        <v>5</v>
      </c>
      <c r="N1026" s="104">
        <f t="shared" ref="N1026:N1089" si="208">L1026/J1026</f>
        <v>72.424816889271867</v>
      </c>
      <c r="O1026" s="104">
        <f t="shared" si="197"/>
        <v>2202.9215137153524</v>
      </c>
      <c r="P1026" s="10" t="b">
        <f t="shared" si="198"/>
        <v>0</v>
      </c>
      <c r="Q1026" s="9" t="b">
        <f t="shared" si="199"/>
        <v>1</v>
      </c>
      <c r="R1026" s="9" t="b">
        <f t="shared" si="200"/>
        <v>1</v>
      </c>
      <c r="S1026" s="9" t="b">
        <f t="shared" si="201"/>
        <v>1</v>
      </c>
      <c r="T1026" s="9" t="b">
        <f t="shared" si="202"/>
        <v>1</v>
      </c>
      <c r="U1026" s="9">
        <f t="shared" si="203"/>
        <v>1</v>
      </c>
      <c r="V1026" s="92">
        <f t="shared" ca="1" si="204"/>
        <v>41556.078486284649</v>
      </c>
      <c r="W1026" s="92">
        <f t="shared" ca="1" si="205"/>
        <v>43759</v>
      </c>
      <c r="X1026" s="113">
        <f t="shared" si="206"/>
        <v>116.05</v>
      </c>
      <c r="Y1026" s="9" t="b">
        <f t="shared" si="207"/>
        <v>1</v>
      </c>
      <c r="Z1026" s="9" t="str">
        <f>VLOOKUP(H1026,Table2_ContractType!$A$2:$B$4,2,FALSE)</f>
        <v>2 Year</v>
      </c>
      <c r="AA1026" s="9" t="str">
        <f>VLOOKUP(F1026,Table3_PhoneService!$A$2:$B$4,2,FALSE)</f>
        <v>Two or More Lines</v>
      </c>
      <c r="AB1026" s="9" t="str">
        <f>VLOOKUP(G1026,Table4_InternetService!$A$2:$B$4,2,FALSE)</f>
        <v>Fiber Optic</v>
      </c>
    </row>
    <row r="1027" spans="1:28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 s="105">
        <v>81.599999999999994</v>
      </c>
      <c r="K1027" s="105">
        <f t="shared" ref="K1027:K1090" si="209">(J1027*12)/365</f>
        <v>2.6827397260273971</v>
      </c>
      <c r="L1027" s="105">
        <v>2815.25</v>
      </c>
      <c r="M1027" t="s">
        <v>5</v>
      </c>
      <c r="N1027" s="104">
        <f t="shared" si="208"/>
        <v>34.500612745098039</v>
      </c>
      <c r="O1027" s="104">
        <f t="shared" ref="O1027:O1090" si="210">L1027/K1027</f>
        <v>1049.3936376633987</v>
      </c>
      <c r="P1027" s="10" t="b">
        <f t="shared" ref="P1027:P1090" si="211">B1027="Female"</f>
        <v>0</v>
      </c>
      <c r="Q1027" s="9" t="b">
        <f t="shared" ref="Q1027:Q1090" si="212">IF(M1027="No",TRUE,FALSE)</f>
        <v>1</v>
      </c>
      <c r="R1027" s="9" t="b">
        <f t="shared" ref="R1027:R1090" si="213">IF(F1027&gt;0,TRUE,FALSE)</f>
        <v>1</v>
      </c>
      <c r="S1027" s="9" t="b">
        <f t="shared" ref="S1027:S1090" si="214">IF(G1027&gt;0,TRUE,FALSE)</f>
        <v>1</v>
      </c>
      <c r="T1027" s="9" t="b">
        <f t="shared" ref="T1027:T1090" si="215">IF(AND(R1027=TRUE,S1027=TRUE),TRUE,FALSE)</f>
        <v>1</v>
      </c>
      <c r="U1027" s="9">
        <f t="shared" ref="U1027:U1090" si="216">IF(AND(D1027="No",E1027="No"),0,IF(AND(D1027="Yes",E1027="No"),1,IF(AND(D1027="No",E1027="Yes"),2,3)))</f>
        <v>1</v>
      </c>
      <c r="V1027" s="92">
        <f t="shared" ref="V1027:V1090" ca="1" si="217">TODAY()-O1027</f>
        <v>42709.606362336599</v>
      </c>
      <c r="W1027" s="92">
        <f t="shared" ref="W1027:W1090" ca="1" si="218">TODAY()</f>
        <v>43759</v>
      </c>
      <c r="X1027" s="113">
        <f t="shared" ref="X1027:X1090" si="219">L1027/N1027</f>
        <v>81.599999999999994</v>
      </c>
      <c r="Y1027" s="9" t="b">
        <f t="shared" ref="Y1027:Y1090" si="220">X1027=J1027</f>
        <v>1</v>
      </c>
      <c r="Z1027" s="9" t="str">
        <f>VLOOKUP(H1027,Table2_ContractType!$A$2:$B$4,2,FALSE)</f>
        <v>1 Year</v>
      </c>
      <c r="AA1027" s="9" t="str">
        <f>VLOOKUP(F1027,Table3_PhoneService!$A$2:$B$4,2,FALSE)</f>
        <v>Two or More Lines</v>
      </c>
      <c r="AB1027" s="9" t="str">
        <f>VLOOKUP(G1027,Table4_InternetService!$A$2:$B$4,2,FALSE)</f>
        <v>Fiber Optic</v>
      </c>
    </row>
    <row r="1028" spans="1:28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 s="105">
        <v>94.5</v>
      </c>
      <c r="K1028" s="105">
        <f t="shared" si="209"/>
        <v>3.106849315068493</v>
      </c>
      <c r="L1028" s="105">
        <v>2659.4</v>
      </c>
      <c r="M1028" t="s">
        <v>4</v>
      </c>
      <c r="N1028" s="104">
        <f t="shared" si="208"/>
        <v>28.141798941798942</v>
      </c>
      <c r="O1028" s="104">
        <f t="shared" si="210"/>
        <v>855.97971781305125</v>
      </c>
      <c r="P1028" s="10" t="b">
        <f t="shared" si="211"/>
        <v>0</v>
      </c>
      <c r="Q1028" s="9" t="b">
        <f t="shared" si="212"/>
        <v>0</v>
      </c>
      <c r="R1028" s="9" t="b">
        <f t="shared" si="213"/>
        <v>1</v>
      </c>
      <c r="S1028" s="9" t="b">
        <f t="shared" si="214"/>
        <v>1</v>
      </c>
      <c r="T1028" s="9" t="b">
        <f t="shared" si="215"/>
        <v>1</v>
      </c>
      <c r="U1028" s="9">
        <f t="shared" si="216"/>
        <v>0</v>
      </c>
      <c r="V1028" s="92">
        <f t="shared" ca="1" si="217"/>
        <v>42903.020282186946</v>
      </c>
      <c r="W1028" s="92">
        <f t="shared" ca="1" si="218"/>
        <v>43759</v>
      </c>
      <c r="X1028" s="113">
        <f t="shared" si="219"/>
        <v>94.5</v>
      </c>
      <c r="Y1028" s="9" t="b">
        <f t="shared" si="220"/>
        <v>1</v>
      </c>
      <c r="Z1028" s="9" t="str">
        <f>VLOOKUP(H1028,Table2_ContractType!$A$2:$B$4,2,FALSE)</f>
        <v>Month-to-Month</v>
      </c>
      <c r="AA1028" s="9" t="str">
        <f>VLOOKUP(F1028,Table3_PhoneService!$A$2:$B$4,2,FALSE)</f>
        <v>Two or More Lines</v>
      </c>
      <c r="AB1028" s="9" t="str">
        <f>VLOOKUP(G1028,Table4_InternetService!$A$2:$B$4,2,FALSE)</f>
        <v>Fiber Optic</v>
      </c>
    </row>
    <row r="1029" spans="1:28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 s="105">
        <v>100.4</v>
      </c>
      <c r="K1029" s="105">
        <f t="shared" si="209"/>
        <v>3.3008219178082197</v>
      </c>
      <c r="L1029" s="105">
        <v>2936.25</v>
      </c>
      <c r="M1029" t="s">
        <v>5</v>
      </c>
      <c r="N1029" s="104">
        <f t="shared" si="208"/>
        <v>29.245517928286851</v>
      </c>
      <c r="O1029" s="104">
        <f t="shared" si="210"/>
        <v>889.55117031872499</v>
      </c>
      <c r="P1029" s="10" t="b">
        <f t="shared" si="211"/>
        <v>0</v>
      </c>
      <c r="Q1029" s="9" t="b">
        <f t="shared" si="212"/>
        <v>1</v>
      </c>
      <c r="R1029" s="9" t="b">
        <f t="shared" si="213"/>
        <v>1</v>
      </c>
      <c r="S1029" s="9" t="b">
        <f t="shared" si="214"/>
        <v>1</v>
      </c>
      <c r="T1029" s="9" t="b">
        <f t="shared" si="215"/>
        <v>1</v>
      </c>
      <c r="U1029" s="9">
        <f t="shared" si="216"/>
        <v>0</v>
      </c>
      <c r="V1029" s="92">
        <f t="shared" ca="1" si="217"/>
        <v>42869.448829681278</v>
      </c>
      <c r="W1029" s="92">
        <f t="shared" ca="1" si="218"/>
        <v>43759</v>
      </c>
      <c r="X1029" s="113">
        <f t="shared" si="219"/>
        <v>100.4</v>
      </c>
      <c r="Y1029" s="9" t="b">
        <f t="shared" si="220"/>
        <v>1</v>
      </c>
      <c r="Z1029" s="9" t="str">
        <f>VLOOKUP(H1029,Table2_ContractType!$A$2:$B$4,2,FALSE)</f>
        <v>Month-to-Month</v>
      </c>
      <c r="AA1029" s="9" t="str">
        <f>VLOOKUP(F1029,Table3_PhoneService!$A$2:$B$4,2,FALSE)</f>
        <v>Two or More Lines</v>
      </c>
      <c r="AB1029" s="9" t="str">
        <f>VLOOKUP(G1029,Table4_InternetService!$A$2:$B$4,2,FALSE)</f>
        <v>Fiber Optic</v>
      </c>
    </row>
    <row r="1030" spans="1:28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 s="105">
        <v>93.25</v>
      </c>
      <c r="K1030" s="105">
        <f t="shared" si="209"/>
        <v>3.0657534246575344</v>
      </c>
      <c r="L1030" s="105">
        <v>4631.7</v>
      </c>
      <c r="M1030" t="s">
        <v>5</v>
      </c>
      <c r="N1030" s="104">
        <f t="shared" si="208"/>
        <v>49.669705093833777</v>
      </c>
      <c r="O1030" s="104">
        <f t="shared" si="210"/>
        <v>1510.7868632707773</v>
      </c>
      <c r="P1030" s="10" t="b">
        <f t="shared" si="211"/>
        <v>0</v>
      </c>
      <c r="Q1030" s="9" t="b">
        <f t="shared" si="212"/>
        <v>1</v>
      </c>
      <c r="R1030" s="9" t="b">
        <f t="shared" si="213"/>
        <v>1</v>
      </c>
      <c r="S1030" s="9" t="b">
        <f t="shared" si="214"/>
        <v>1</v>
      </c>
      <c r="T1030" s="9" t="b">
        <f t="shared" si="215"/>
        <v>1</v>
      </c>
      <c r="U1030" s="9">
        <f t="shared" si="216"/>
        <v>3</v>
      </c>
      <c r="V1030" s="92">
        <f t="shared" ca="1" si="217"/>
        <v>42248.213136729224</v>
      </c>
      <c r="W1030" s="92">
        <f t="shared" ca="1" si="218"/>
        <v>43759</v>
      </c>
      <c r="X1030" s="113">
        <f t="shared" si="219"/>
        <v>93.25</v>
      </c>
      <c r="Y1030" s="9" t="b">
        <f t="shared" si="220"/>
        <v>1</v>
      </c>
      <c r="Z1030" s="9" t="str">
        <f>VLOOKUP(H1030,Table2_ContractType!$A$2:$B$4,2,FALSE)</f>
        <v>Month-to-Month</v>
      </c>
      <c r="AA1030" s="9" t="str">
        <f>VLOOKUP(F1030,Table3_PhoneService!$A$2:$B$4,2,FALSE)</f>
        <v>Two or More Lines</v>
      </c>
      <c r="AB1030" s="9" t="str">
        <f>VLOOKUP(G1030,Table4_InternetService!$A$2:$B$4,2,FALSE)</f>
        <v>Fiber Optic</v>
      </c>
    </row>
    <row r="1031" spans="1:28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 s="105">
        <v>116.85</v>
      </c>
      <c r="K1031" s="105">
        <f t="shared" si="209"/>
        <v>3.8416438356164377</v>
      </c>
      <c r="L1031" s="105">
        <v>8477.7000000000007</v>
      </c>
      <c r="M1031" t="s">
        <v>5</v>
      </c>
      <c r="N1031" s="104">
        <f t="shared" si="208"/>
        <v>72.551989730423628</v>
      </c>
      <c r="O1031" s="104">
        <f t="shared" si="210"/>
        <v>2206.789687633719</v>
      </c>
      <c r="P1031" s="10" t="b">
        <f t="shared" si="211"/>
        <v>1</v>
      </c>
      <c r="Q1031" s="9" t="b">
        <f t="shared" si="212"/>
        <v>1</v>
      </c>
      <c r="R1031" s="9" t="b">
        <f t="shared" si="213"/>
        <v>1</v>
      </c>
      <c r="S1031" s="9" t="b">
        <f t="shared" si="214"/>
        <v>1</v>
      </c>
      <c r="T1031" s="9" t="b">
        <f t="shared" si="215"/>
        <v>1</v>
      </c>
      <c r="U1031" s="9">
        <f t="shared" si="216"/>
        <v>3</v>
      </c>
      <c r="V1031" s="92">
        <f t="shared" ca="1" si="217"/>
        <v>41552.210312366282</v>
      </c>
      <c r="W1031" s="92">
        <f t="shared" ca="1" si="218"/>
        <v>43759</v>
      </c>
      <c r="X1031" s="113">
        <f t="shared" si="219"/>
        <v>116.85</v>
      </c>
      <c r="Y1031" s="9" t="b">
        <f t="shared" si="220"/>
        <v>1</v>
      </c>
      <c r="Z1031" s="9" t="str">
        <f>VLOOKUP(H1031,Table2_ContractType!$A$2:$B$4,2,FALSE)</f>
        <v>2 Year</v>
      </c>
      <c r="AA1031" s="9" t="str">
        <f>VLOOKUP(F1031,Table3_PhoneService!$A$2:$B$4,2,FALSE)</f>
        <v>Two or More Lines</v>
      </c>
      <c r="AB1031" s="9" t="str">
        <f>VLOOKUP(G1031,Table4_InternetService!$A$2:$B$4,2,FALSE)</f>
        <v>Fiber Optic</v>
      </c>
    </row>
    <row r="1032" spans="1:28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 s="105">
        <v>20.65</v>
      </c>
      <c r="K1032" s="105">
        <f t="shared" si="209"/>
        <v>0.67890410958904102</v>
      </c>
      <c r="L1032" s="105">
        <v>702.05</v>
      </c>
      <c r="M1032" t="s">
        <v>5</v>
      </c>
      <c r="N1032" s="104">
        <f t="shared" si="208"/>
        <v>33.997578692493946</v>
      </c>
      <c r="O1032" s="104">
        <f t="shared" si="210"/>
        <v>1034.0930185633576</v>
      </c>
      <c r="P1032" s="10" t="b">
        <f t="shared" si="211"/>
        <v>0</v>
      </c>
      <c r="Q1032" s="9" t="b">
        <f t="shared" si="212"/>
        <v>1</v>
      </c>
      <c r="R1032" s="9" t="b">
        <f t="shared" si="213"/>
        <v>1</v>
      </c>
      <c r="S1032" s="9" t="b">
        <f t="shared" si="214"/>
        <v>0</v>
      </c>
      <c r="T1032" s="9" t="b">
        <f t="shared" si="215"/>
        <v>0</v>
      </c>
      <c r="U1032" s="9">
        <f t="shared" si="216"/>
        <v>3</v>
      </c>
      <c r="V1032" s="92">
        <f t="shared" ca="1" si="217"/>
        <v>42724.906981436645</v>
      </c>
      <c r="W1032" s="92">
        <f t="shared" ca="1" si="218"/>
        <v>43759</v>
      </c>
      <c r="X1032" s="113">
        <f t="shared" si="219"/>
        <v>20.65</v>
      </c>
      <c r="Y1032" s="9" t="b">
        <f t="shared" si="220"/>
        <v>1</v>
      </c>
      <c r="Z1032" s="9" t="str">
        <f>VLOOKUP(H1032,Table2_ContractType!$A$2:$B$4,2,FALSE)</f>
        <v>Month-to-Month</v>
      </c>
      <c r="AA1032" s="9" t="str">
        <f>VLOOKUP(F1032,Table3_PhoneService!$A$2:$B$4,2,FALSE)</f>
        <v>One Line</v>
      </c>
      <c r="AB1032" s="9" t="str">
        <f>VLOOKUP(G1032,Table4_InternetService!$A$2:$B$4,2,FALSE)</f>
        <v>No Internet Service</v>
      </c>
    </row>
    <row r="1033" spans="1:28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 s="105">
        <v>78.349999999999994</v>
      </c>
      <c r="K1033" s="105">
        <f t="shared" si="209"/>
        <v>2.575890410958904</v>
      </c>
      <c r="L1033" s="105">
        <v>5445.95</v>
      </c>
      <c r="M1033" t="s">
        <v>5</v>
      </c>
      <c r="N1033" s="104">
        <f t="shared" si="208"/>
        <v>69.507977026164653</v>
      </c>
      <c r="O1033" s="104">
        <f t="shared" si="210"/>
        <v>2114.2009678791746</v>
      </c>
      <c r="P1033" s="10" t="b">
        <f t="shared" si="211"/>
        <v>0</v>
      </c>
      <c r="Q1033" s="9" t="b">
        <f t="shared" si="212"/>
        <v>1</v>
      </c>
      <c r="R1033" s="9" t="b">
        <f t="shared" si="213"/>
        <v>1</v>
      </c>
      <c r="S1033" s="9" t="b">
        <f t="shared" si="214"/>
        <v>1</v>
      </c>
      <c r="T1033" s="9" t="b">
        <f t="shared" si="215"/>
        <v>1</v>
      </c>
      <c r="U1033" s="9">
        <f t="shared" si="216"/>
        <v>3</v>
      </c>
      <c r="V1033" s="92">
        <f t="shared" ca="1" si="217"/>
        <v>41644.799032120827</v>
      </c>
      <c r="W1033" s="92">
        <f t="shared" ca="1" si="218"/>
        <v>43759</v>
      </c>
      <c r="X1033" s="113">
        <f t="shared" si="219"/>
        <v>78.349999999999994</v>
      </c>
      <c r="Y1033" s="9" t="b">
        <f t="shared" si="220"/>
        <v>1</v>
      </c>
      <c r="Z1033" s="9" t="str">
        <f>VLOOKUP(H1033,Table2_ContractType!$A$2:$B$4,2,FALSE)</f>
        <v>1 Year</v>
      </c>
      <c r="AA1033" s="9" t="str">
        <f>VLOOKUP(F1033,Table3_PhoneService!$A$2:$B$4,2,FALSE)</f>
        <v>Two or More Lines</v>
      </c>
      <c r="AB1033" s="9" t="str">
        <f>VLOOKUP(G1033,Table4_InternetService!$A$2:$B$4,2,FALSE)</f>
        <v>DSL</v>
      </c>
    </row>
    <row r="1034" spans="1:28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 s="105">
        <v>85.7</v>
      </c>
      <c r="K1034" s="105">
        <f t="shared" si="209"/>
        <v>2.8175342465753426</v>
      </c>
      <c r="L1034" s="105">
        <v>4616.1000000000004</v>
      </c>
      <c r="M1034" t="s">
        <v>5</v>
      </c>
      <c r="N1034" s="104">
        <f t="shared" si="208"/>
        <v>53.863477246207701</v>
      </c>
      <c r="O1034" s="104">
        <f t="shared" si="210"/>
        <v>1638.3474329054843</v>
      </c>
      <c r="P1034" s="10" t="b">
        <f t="shared" si="211"/>
        <v>0</v>
      </c>
      <c r="Q1034" s="9" t="b">
        <f t="shared" si="212"/>
        <v>1</v>
      </c>
      <c r="R1034" s="9" t="b">
        <f t="shared" si="213"/>
        <v>1</v>
      </c>
      <c r="S1034" s="9" t="b">
        <f t="shared" si="214"/>
        <v>1</v>
      </c>
      <c r="T1034" s="9" t="b">
        <f t="shared" si="215"/>
        <v>1</v>
      </c>
      <c r="U1034" s="9">
        <f t="shared" si="216"/>
        <v>3</v>
      </c>
      <c r="V1034" s="92">
        <f t="shared" ca="1" si="217"/>
        <v>42120.652567094512</v>
      </c>
      <c r="W1034" s="92">
        <f t="shared" ca="1" si="218"/>
        <v>43759</v>
      </c>
      <c r="X1034" s="113">
        <f t="shared" si="219"/>
        <v>85.7</v>
      </c>
      <c r="Y1034" s="9" t="b">
        <f t="shared" si="220"/>
        <v>1</v>
      </c>
      <c r="Z1034" s="9" t="str">
        <f>VLOOKUP(H1034,Table2_ContractType!$A$2:$B$4,2,FALSE)</f>
        <v>Month-to-Month</v>
      </c>
      <c r="AA1034" s="9" t="str">
        <f>VLOOKUP(F1034,Table3_PhoneService!$A$2:$B$4,2,FALSE)</f>
        <v>Two or More Lines</v>
      </c>
      <c r="AB1034" s="9" t="str">
        <f>VLOOKUP(G1034,Table4_InternetService!$A$2:$B$4,2,FALSE)</f>
        <v>DSL</v>
      </c>
    </row>
    <row r="1035" spans="1:28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 s="105">
        <v>20.2</v>
      </c>
      <c r="K1035" s="105">
        <f t="shared" si="209"/>
        <v>0.66410958904109585</v>
      </c>
      <c r="L1035" s="105">
        <v>20.2</v>
      </c>
      <c r="M1035" t="s">
        <v>4</v>
      </c>
      <c r="N1035" s="104">
        <f t="shared" si="208"/>
        <v>1</v>
      </c>
      <c r="O1035" s="104">
        <f t="shared" si="210"/>
        <v>30.416666666666668</v>
      </c>
      <c r="P1035" s="10" t="b">
        <f t="shared" si="211"/>
        <v>0</v>
      </c>
      <c r="Q1035" s="9" t="b">
        <f t="shared" si="212"/>
        <v>0</v>
      </c>
      <c r="R1035" s="9" t="b">
        <f t="shared" si="213"/>
        <v>1</v>
      </c>
      <c r="S1035" s="9" t="b">
        <f t="shared" si="214"/>
        <v>0</v>
      </c>
      <c r="T1035" s="9" t="b">
        <f t="shared" si="215"/>
        <v>0</v>
      </c>
      <c r="U1035" s="9">
        <f t="shared" si="216"/>
        <v>0</v>
      </c>
      <c r="V1035" s="92">
        <f t="shared" ca="1" si="217"/>
        <v>43728.583333333336</v>
      </c>
      <c r="W1035" s="92">
        <f t="shared" ca="1" si="218"/>
        <v>43759</v>
      </c>
      <c r="X1035" s="113">
        <f t="shared" si="219"/>
        <v>20.2</v>
      </c>
      <c r="Y1035" s="9" t="b">
        <f t="shared" si="220"/>
        <v>1</v>
      </c>
      <c r="Z1035" s="9" t="str">
        <f>VLOOKUP(H1035,Table2_ContractType!$A$2:$B$4,2,FALSE)</f>
        <v>Month-to-Month</v>
      </c>
      <c r="AA1035" s="9" t="str">
        <f>VLOOKUP(F1035,Table3_PhoneService!$A$2:$B$4,2,FALSE)</f>
        <v>One Line</v>
      </c>
      <c r="AB1035" s="9" t="str">
        <f>VLOOKUP(G1035,Table4_InternetService!$A$2:$B$4,2,FALSE)</f>
        <v>No Internet Service</v>
      </c>
    </row>
    <row r="1036" spans="1:28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 s="105">
        <v>20.149999999999999</v>
      </c>
      <c r="K1036" s="105">
        <f t="shared" si="209"/>
        <v>0.66246575342465752</v>
      </c>
      <c r="L1036" s="105">
        <v>220.8</v>
      </c>
      <c r="M1036" t="s">
        <v>5</v>
      </c>
      <c r="N1036" s="104">
        <f t="shared" si="208"/>
        <v>10.957816377171218</v>
      </c>
      <c r="O1036" s="104">
        <f t="shared" si="210"/>
        <v>333.30024813895784</v>
      </c>
      <c r="P1036" s="10" t="b">
        <f t="shared" si="211"/>
        <v>1</v>
      </c>
      <c r="Q1036" s="9" t="b">
        <f t="shared" si="212"/>
        <v>1</v>
      </c>
      <c r="R1036" s="9" t="b">
        <f t="shared" si="213"/>
        <v>1</v>
      </c>
      <c r="S1036" s="9" t="b">
        <f t="shared" si="214"/>
        <v>0</v>
      </c>
      <c r="T1036" s="9" t="b">
        <f t="shared" si="215"/>
        <v>0</v>
      </c>
      <c r="U1036" s="9">
        <f t="shared" si="216"/>
        <v>3</v>
      </c>
      <c r="V1036" s="92">
        <f t="shared" ca="1" si="217"/>
        <v>43425.699751861044</v>
      </c>
      <c r="W1036" s="92">
        <f t="shared" ca="1" si="218"/>
        <v>43759</v>
      </c>
      <c r="X1036" s="113">
        <f t="shared" si="219"/>
        <v>20.149999999999999</v>
      </c>
      <c r="Y1036" s="9" t="b">
        <f t="shared" si="220"/>
        <v>1</v>
      </c>
      <c r="Z1036" s="9" t="str">
        <f>VLOOKUP(H1036,Table2_ContractType!$A$2:$B$4,2,FALSE)</f>
        <v>2 Year</v>
      </c>
      <c r="AA1036" s="9" t="str">
        <f>VLOOKUP(F1036,Table3_PhoneService!$A$2:$B$4,2,FALSE)</f>
        <v>One Line</v>
      </c>
      <c r="AB1036" s="9" t="str">
        <f>VLOOKUP(G1036,Table4_InternetService!$A$2:$B$4,2,FALSE)</f>
        <v>No Internet Service</v>
      </c>
    </row>
    <row r="1037" spans="1:28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 s="105">
        <v>25.7</v>
      </c>
      <c r="K1037" s="105">
        <f t="shared" si="209"/>
        <v>0.84493150684931506</v>
      </c>
      <c r="L1037" s="105">
        <v>25.7</v>
      </c>
      <c r="M1037" t="s">
        <v>4</v>
      </c>
      <c r="N1037" s="104">
        <f t="shared" si="208"/>
        <v>1</v>
      </c>
      <c r="O1037" s="104">
        <f t="shared" si="210"/>
        <v>30.416666666666664</v>
      </c>
      <c r="P1037" s="10" t="b">
        <f t="shared" si="211"/>
        <v>1</v>
      </c>
      <c r="Q1037" s="9" t="b">
        <f t="shared" si="212"/>
        <v>0</v>
      </c>
      <c r="R1037" s="9" t="b">
        <f t="shared" si="213"/>
        <v>0</v>
      </c>
      <c r="S1037" s="9" t="b">
        <f t="shared" si="214"/>
        <v>1</v>
      </c>
      <c r="T1037" s="9" t="b">
        <f t="shared" si="215"/>
        <v>0</v>
      </c>
      <c r="U1037" s="9">
        <f t="shared" si="216"/>
        <v>0</v>
      </c>
      <c r="V1037" s="92">
        <f t="shared" ca="1" si="217"/>
        <v>43728.583333333336</v>
      </c>
      <c r="W1037" s="92">
        <f t="shared" ca="1" si="218"/>
        <v>43759</v>
      </c>
      <c r="X1037" s="113">
        <f t="shared" si="219"/>
        <v>25.7</v>
      </c>
      <c r="Y1037" s="9" t="b">
        <f t="shared" si="220"/>
        <v>1</v>
      </c>
      <c r="Z1037" s="9" t="str">
        <f>VLOOKUP(H1037,Table2_ContractType!$A$2:$B$4,2,FALSE)</f>
        <v>Month-to-Month</v>
      </c>
      <c r="AA1037" s="9" t="str">
        <f>VLOOKUP(F1037,Table3_PhoneService!$A$2:$B$4,2,FALSE)</f>
        <v>No Phone Service</v>
      </c>
      <c r="AB1037" s="9" t="str">
        <f>VLOOKUP(G1037,Table4_InternetService!$A$2:$B$4,2,FALSE)</f>
        <v>DSL</v>
      </c>
    </row>
    <row r="1038" spans="1:28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 s="105">
        <v>19.850000000000001</v>
      </c>
      <c r="K1038" s="105">
        <f t="shared" si="209"/>
        <v>0.65260273972602745</v>
      </c>
      <c r="L1038" s="105">
        <v>573.04999999999995</v>
      </c>
      <c r="M1038" t="s">
        <v>5</v>
      </c>
      <c r="N1038" s="104">
        <f t="shared" si="208"/>
        <v>28.86901763224181</v>
      </c>
      <c r="O1038" s="104">
        <f t="shared" si="210"/>
        <v>878.0992863140217</v>
      </c>
      <c r="P1038" s="10" t="b">
        <f t="shared" si="211"/>
        <v>1</v>
      </c>
      <c r="Q1038" s="9" t="b">
        <f t="shared" si="212"/>
        <v>1</v>
      </c>
      <c r="R1038" s="9" t="b">
        <f t="shared" si="213"/>
        <v>1</v>
      </c>
      <c r="S1038" s="9" t="b">
        <f t="shared" si="214"/>
        <v>0</v>
      </c>
      <c r="T1038" s="9" t="b">
        <f t="shared" si="215"/>
        <v>0</v>
      </c>
      <c r="U1038" s="9">
        <f t="shared" si="216"/>
        <v>1</v>
      </c>
      <c r="V1038" s="92">
        <f t="shared" ca="1" si="217"/>
        <v>42880.90071368598</v>
      </c>
      <c r="W1038" s="92">
        <f t="shared" ca="1" si="218"/>
        <v>43759</v>
      </c>
      <c r="X1038" s="113">
        <f t="shared" si="219"/>
        <v>19.850000000000001</v>
      </c>
      <c r="Y1038" s="9" t="b">
        <f t="shared" si="220"/>
        <v>1</v>
      </c>
      <c r="Z1038" s="9" t="str">
        <f>VLOOKUP(H1038,Table2_ContractType!$A$2:$B$4,2,FALSE)</f>
        <v>Month-to-Month</v>
      </c>
      <c r="AA1038" s="9" t="str">
        <f>VLOOKUP(F1038,Table3_PhoneService!$A$2:$B$4,2,FALSE)</f>
        <v>One Line</v>
      </c>
      <c r="AB1038" s="9" t="str">
        <f>VLOOKUP(G1038,Table4_InternetService!$A$2:$B$4,2,FALSE)</f>
        <v>No Internet Service</v>
      </c>
    </row>
    <row r="1039" spans="1:28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 s="105">
        <v>86.75</v>
      </c>
      <c r="K1039" s="105">
        <f t="shared" si="209"/>
        <v>2.8520547945205479</v>
      </c>
      <c r="L1039" s="105">
        <v>5186</v>
      </c>
      <c r="M1039" t="s">
        <v>5</v>
      </c>
      <c r="N1039" s="104">
        <f t="shared" si="208"/>
        <v>59.78097982708934</v>
      </c>
      <c r="O1039" s="104">
        <f t="shared" si="210"/>
        <v>1818.3381364073007</v>
      </c>
      <c r="P1039" s="10" t="b">
        <f t="shared" si="211"/>
        <v>0</v>
      </c>
      <c r="Q1039" s="9" t="b">
        <f t="shared" si="212"/>
        <v>1</v>
      </c>
      <c r="R1039" s="9" t="b">
        <f t="shared" si="213"/>
        <v>1</v>
      </c>
      <c r="S1039" s="9" t="b">
        <f t="shared" si="214"/>
        <v>1</v>
      </c>
      <c r="T1039" s="9" t="b">
        <f t="shared" si="215"/>
        <v>1</v>
      </c>
      <c r="U1039" s="9">
        <f t="shared" si="216"/>
        <v>3</v>
      </c>
      <c r="V1039" s="92">
        <f t="shared" ca="1" si="217"/>
        <v>41940.661863592701</v>
      </c>
      <c r="W1039" s="92">
        <f t="shared" ca="1" si="218"/>
        <v>43759</v>
      </c>
      <c r="X1039" s="113">
        <f t="shared" si="219"/>
        <v>86.75</v>
      </c>
      <c r="Y1039" s="9" t="b">
        <f t="shared" si="220"/>
        <v>1</v>
      </c>
      <c r="Z1039" s="9" t="str">
        <f>VLOOKUP(H1039,Table2_ContractType!$A$2:$B$4,2,FALSE)</f>
        <v>2 Year</v>
      </c>
      <c r="AA1039" s="9" t="str">
        <f>VLOOKUP(F1039,Table3_PhoneService!$A$2:$B$4,2,FALSE)</f>
        <v>One Line</v>
      </c>
      <c r="AB1039" s="9" t="str">
        <f>VLOOKUP(G1039,Table4_InternetService!$A$2:$B$4,2,FALSE)</f>
        <v>DSL</v>
      </c>
    </row>
    <row r="1040" spans="1:28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 s="105">
        <v>45.85</v>
      </c>
      <c r="K1040" s="105">
        <f t="shared" si="209"/>
        <v>1.5073972602739727</v>
      </c>
      <c r="L1040" s="105">
        <v>81</v>
      </c>
      <c r="M1040" t="s">
        <v>4</v>
      </c>
      <c r="N1040" s="104">
        <f t="shared" si="208"/>
        <v>1.7666303162486368</v>
      </c>
      <c r="O1040" s="104">
        <f t="shared" si="210"/>
        <v>53.735005452562703</v>
      </c>
      <c r="P1040" s="10" t="b">
        <f t="shared" si="211"/>
        <v>0</v>
      </c>
      <c r="Q1040" s="9" t="b">
        <f t="shared" si="212"/>
        <v>0</v>
      </c>
      <c r="R1040" s="9" t="b">
        <f t="shared" si="213"/>
        <v>1</v>
      </c>
      <c r="S1040" s="9" t="b">
        <f t="shared" si="214"/>
        <v>1</v>
      </c>
      <c r="T1040" s="9" t="b">
        <f t="shared" si="215"/>
        <v>1</v>
      </c>
      <c r="U1040" s="9">
        <f t="shared" si="216"/>
        <v>0</v>
      </c>
      <c r="V1040" s="92">
        <f t="shared" ca="1" si="217"/>
        <v>43705.26499454744</v>
      </c>
      <c r="W1040" s="92">
        <f t="shared" ca="1" si="218"/>
        <v>43759</v>
      </c>
      <c r="X1040" s="113">
        <f t="shared" si="219"/>
        <v>45.85</v>
      </c>
      <c r="Y1040" s="9" t="b">
        <f t="shared" si="220"/>
        <v>1</v>
      </c>
      <c r="Z1040" s="9" t="str">
        <f>VLOOKUP(H1040,Table2_ContractType!$A$2:$B$4,2,FALSE)</f>
        <v>Month-to-Month</v>
      </c>
      <c r="AA1040" s="9" t="str">
        <f>VLOOKUP(F1040,Table3_PhoneService!$A$2:$B$4,2,FALSE)</f>
        <v>One Line</v>
      </c>
      <c r="AB1040" s="9" t="str">
        <f>VLOOKUP(G1040,Table4_InternetService!$A$2:$B$4,2,FALSE)</f>
        <v>DSL</v>
      </c>
    </row>
    <row r="1041" spans="1:28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 s="105">
        <v>106.45</v>
      </c>
      <c r="K1041" s="105">
        <f t="shared" si="209"/>
        <v>3.4997260273972604</v>
      </c>
      <c r="L1041" s="105">
        <v>6145.85</v>
      </c>
      <c r="M1041" t="s">
        <v>4</v>
      </c>
      <c r="N1041" s="104">
        <f t="shared" si="208"/>
        <v>57.734617191169562</v>
      </c>
      <c r="O1041" s="104">
        <f t="shared" si="210"/>
        <v>1756.0946062314076</v>
      </c>
      <c r="P1041" s="10" t="b">
        <f t="shared" si="211"/>
        <v>1</v>
      </c>
      <c r="Q1041" s="9" t="b">
        <f t="shared" si="212"/>
        <v>0</v>
      </c>
      <c r="R1041" s="9" t="b">
        <f t="shared" si="213"/>
        <v>1</v>
      </c>
      <c r="S1041" s="9" t="b">
        <f t="shared" si="214"/>
        <v>1</v>
      </c>
      <c r="T1041" s="9" t="b">
        <f t="shared" si="215"/>
        <v>1</v>
      </c>
      <c r="U1041" s="9">
        <f t="shared" si="216"/>
        <v>0</v>
      </c>
      <c r="V1041" s="92">
        <f t="shared" ca="1" si="217"/>
        <v>42002.905393768589</v>
      </c>
      <c r="W1041" s="92">
        <f t="shared" ca="1" si="218"/>
        <v>43759</v>
      </c>
      <c r="X1041" s="113">
        <f t="shared" si="219"/>
        <v>106.45</v>
      </c>
      <c r="Y1041" s="9" t="b">
        <f t="shared" si="220"/>
        <v>1</v>
      </c>
      <c r="Z1041" s="9" t="str">
        <f>VLOOKUP(H1041,Table2_ContractType!$A$2:$B$4,2,FALSE)</f>
        <v>1 Year</v>
      </c>
      <c r="AA1041" s="9" t="str">
        <f>VLOOKUP(F1041,Table3_PhoneService!$A$2:$B$4,2,FALSE)</f>
        <v>One Line</v>
      </c>
      <c r="AB1041" s="9" t="str">
        <f>VLOOKUP(G1041,Table4_InternetService!$A$2:$B$4,2,FALSE)</f>
        <v>Fiber Optic</v>
      </c>
    </row>
    <row r="1042" spans="1:28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 s="105">
        <v>73.849999999999994</v>
      </c>
      <c r="K1042" s="105">
        <f t="shared" si="209"/>
        <v>2.4279452054794519</v>
      </c>
      <c r="L1042" s="105">
        <v>3371</v>
      </c>
      <c r="M1042" t="s">
        <v>5</v>
      </c>
      <c r="N1042" s="104">
        <f t="shared" si="208"/>
        <v>45.64658090724442</v>
      </c>
      <c r="O1042" s="104">
        <f t="shared" si="210"/>
        <v>1388.4168359286843</v>
      </c>
      <c r="P1042" s="10" t="b">
        <f t="shared" si="211"/>
        <v>0</v>
      </c>
      <c r="Q1042" s="9" t="b">
        <f t="shared" si="212"/>
        <v>1</v>
      </c>
      <c r="R1042" s="9" t="b">
        <f t="shared" si="213"/>
        <v>1</v>
      </c>
      <c r="S1042" s="9" t="b">
        <f t="shared" si="214"/>
        <v>1</v>
      </c>
      <c r="T1042" s="9" t="b">
        <f t="shared" si="215"/>
        <v>1</v>
      </c>
      <c r="U1042" s="9">
        <f t="shared" si="216"/>
        <v>3</v>
      </c>
      <c r="V1042" s="92">
        <f t="shared" ca="1" si="217"/>
        <v>42370.583164071315</v>
      </c>
      <c r="W1042" s="92">
        <f t="shared" ca="1" si="218"/>
        <v>43759</v>
      </c>
      <c r="X1042" s="113">
        <f t="shared" si="219"/>
        <v>73.849999999999994</v>
      </c>
      <c r="Y1042" s="9" t="b">
        <f t="shared" si="220"/>
        <v>1</v>
      </c>
      <c r="Z1042" s="9" t="str">
        <f>VLOOKUP(H1042,Table2_ContractType!$A$2:$B$4,2,FALSE)</f>
        <v>2 Year</v>
      </c>
      <c r="AA1042" s="9" t="str">
        <f>VLOOKUP(F1042,Table3_PhoneService!$A$2:$B$4,2,FALSE)</f>
        <v>Two or More Lines</v>
      </c>
      <c r="AB1042" s="9" t="str">
        <f>VLOOKUP(G1042,Table4_InternetService!$A$2:$B$4,2,FALSE)</f>
        <v>DSL</v>
      </c>
    </row>
    <row r="1043" spans="1:28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 s="105">
        <v>81.45</v>
      </c>
      <c r="K1043" s="105">
        <f t="shared" si="209"/>
        <v>2.6778082191780825</v>
      </c>
      <c r="L1043" s="105">
        <v>912</v>
      </c>
      <c r="M1043" t="s">
        <v>5</v>
      </c>
      <c r="N1043" s="104">
        <f t="shared" si="208"/>
        <v>11.197053406998158</v>
      </c>
      <c r="O1043" s="104">
        <f t="shared" si="210"/>
        <v>340.57704112952729</v>
      </c>
      <c r="P1043" s="10" t="b">
        <f t="shared" si="211"/>
        <v>0</v>
      </c>
      <c r="Q1043" s="9" t="b">
        <f t="shared" si="212"/>
        <v>1</v>
      </c>
      <c r="R1043" s="9" t="b">
        <f t="shared" si="213"/>
        <v>1</v>
      </c>
      <c r="S1043" s="9" t="b">
        <f t="shared" si="214"/>
        <v>1</v>
      </c>
      <c r="T1043" s="9" t="b">
        <f t="shared" si="215"/>
        <v>1</v>
      </c>
      <c r="U1043" s="9">
        <f t="shared" si="216"/>
        <v>0</v>
      </c>
      <c r="V1043" s="92">
        <f t="shared" ca="1" si="217"/>
        <v>43418.422958870469</v>
      </c>
      <c r="W1043" s="92">
        <f t="shared" ca="1" si="218"/>
        <v>43759</v>
      </c>
      <c r="X1043" s="113">
        <f t="shared" si="219"/>
        <v>81.45</v>
      </c>
      <c r="Y1043" s="9" t="b">
        <f t="shared" si="220"/>
        <v>1</v>
      </c>
      <c r="Z1043" s="9" t="str">
        <f>VLOOKUP(H1043,Table2_ContractType!$A$2:$B$4,2,FALSE)</f>
        <v>Month-to-Month</v>
      </c>
      <c r="AA1043" s="9" t="str">
        <f>VLOOKUP(F1043,Table3_PhoneService!$A$2:$B$4,2,FALSE)</f>
        <v>One Line</v>
      </c>
      <c r="AB1043" s="9" t="str">
        <f>VLOOKUP(G1043,Table4_InternetService!$A$2:$B$4,2,FALSE)</f>
        <v>Fiber Optic</v>
      </c>
    </row>
    <row r="1044" spans="1:28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 s="105">
        <v>89.4</v>
      </c>
      <c r="K1044" s="105">
        <f t="shared" si="209"/>
        <v>2.9391780821917814</v>
      </c>
      <c r="L1044" s="105">
        <v>1095.6500000000001</v>
      </c>
      <c r="M1044" t="s">
        <v>4</v>
      </c>
      <c r="N1044" s="104">
        <f t="shared" si="208"/>
        <v>12.255592841163311</v>
      </c>
      <c r="O1044" s="104">
        <f t="shared" si="210"/>
        <v>372.77428225205068</v>
      </c>
      <c r="P1044" s="10" t="b">
        <f t="shared" si="211"/>
        <v>1</v>
      </c>
      <c r="Q1044" s="9" t="b">
        <f t="shared" si="212"/>
        <v>0</v>
      </c>
      <c r="R1044" s="9" t="b">
        <f t="shared" si="213"/>
        <v>1</v>
      </c>
      <c r="S1044" s="9" t="b">
        <f t="shared" si="214"/>
        <v>1</v>
      </c>
      <c r="T1044" s="9" t="b">
        <f t="shared" si="215"/>
        <v>1</v>
      </c>
      <c r="U1044" s="9">
        <f t="shared" si="216"/>
        <v>0</v>
      </c>
      <c r="V1044" s="92">
        <f t="shared" ca="1" si="217"/>
        <v>43386.225717747948</v>
      </c>
      <c r="W1044" s="92">
        <f t="shared" ca="1" si="218"/>
        <v>43759</v>
      </c>
      <c r="X1044" s="113">
        <f t="shared" si="219"/>
        <v>89.4</v>
      </c>
      <c r="Y1044" s="9" t="b">
        <f t="shared" si="220"/>
        <v>1</v>
      </c>
      <c r="Z1044" s="9" t="str">
        <f>VLOOKUP(H1044,Table2_ContractType!$A$2:$B$4,2,FALSE)</f>
        <v>Month-to-Month</v>
      </c>
      <c r="AA1044" s="9" t="str">
        <f>VLOOKUP(F1044,Table3_PhoneService!$A$2:$B$4,2,FALSE)</f>
        <v>One Line</v>
      </c>
      <c r="AB1044" s="9" t="str">
        <f>VLOOKUP(G1044,Table4_InternetService!$A$2:$B$4,2,FALSE)</f>
        <v>Fiber Optic</v>
      </c>
    </row>
    <row r="1045" spans="1:28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 s="105">
        <v>44.55</v>
      </c>
      <c r="K1045" s="105">
        <f t="shared" si="209"/>
        <v>1.4646575342465751</v>
      </c>
      <c r="L1045" s="105">
        <v>1462.6</v>
      </c>
      <c r="M1045" t="s">
        <v>5</v>
      </c>
      <c r="N1045" s="104">
        <f t="shared" si="208"/>
        <v>32.830527497194161</v>
      </c>
      <c r="O1045" s="104">
        <f t="shared" si="210"/>
        <v>998.5952113729893</v>
      </c>
      <c r="P1045" s="10" t="b">
        <f t="shared" si="211"/>
        <v>0</v>
      </c>
      <c r="Q1045" s="9" t="b">
        <f t="shared" si="212"/>
        <v>1</v>
      </c>
      <c r="R1045" s="9" t="b">
        <f t="shared" si="213"/>
        <v>1</v>
      </c>
      <c r="S1045" s="9" t="b">
        <f t="shared" si="214"/>
        <v>1</v>
      </c>
      <c r="T1045" s="9" t="b">
        <f t="shared" si="215"/>
        <v>1</v>
      </c>
      <c r="U1045" s="9">
        <f t="shared" si="216"/>
        <v>1</v>
      </c>
      <c r="V1045" s="92">
        <f t="shared" ca="1" si="217"/>
        <v>42760.404788627013</v>
      </c>
      <c r="W1045" s="92">
        <f t="shared" ca="1" si="218"/>
        <v>43759</v>
      </c>
      <c r="X1045" s="113">
        <f t="shared" si="219"/>
        <v>44.55</v>
      </c>
      <c r="Y1045" s="9" t="b">
        <f t="shared" si="220"/>
        <v>1</v>
      </c>
      <c r="Z1045" s="9" t="str">
        <f>VLOOKUP(H1045,Table2_ContractType!$A$2:$B$4,2,FALSE)</f>
        <v>Month-to-Month</v>
      </c>
      <c r="AA1045" s="9" t="str">
        <f>VLOOKUP(F1045,Table3_PhoneService!$A$2:$B$4,2,FALSE)</f>
        <v>One Line</v>
      </c>
      <c r="AB1045" s="9" t="str">
        <f>VLOOKUP(G1045,Table4_InternetService!$A$2:$B$4,2,FALSE)</f>
        <v>DSL</v>
      </c>
    </row>
    <row r="1046" spans="1:28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 s="105">
        <v>74.650000000000006</v>
      </c>
      <c r="K1046" s="105">
        <f t="shared" si="209"/>
        <v>2.454246575342466</v>
      </c>
      <c r="L1046" s="105">
        <v>703.55</v>
      </c>
      <c r="M1046" t="s">
        <v>4</v>
      </c>
      <c r="N1046" s="104">
        <f t="shared" si="208"/>
        <v>9.4246483590087067</v>
      </c>
      <c r="O1046" s="104">
        <f t="shared" si="210"/>
        <v>286.66638758651482</v>
      </c>
      <c r="P1046" s="10" t="b">
        <f t="shared" si="211"/>
        <v>1</v>
      </c>
      <c r="Q1046" s="9" t="b">
        <f t="shared" si="212"/>
        <v>0</v>
      </c>
      <c r="R1046" s="9" t="b">
        <f t="shared" si="213"/>
        <v>1</v>
      </c>
      <c r="S1046" s="9" t="b">
        <f t="shared" si="214"/>
        <v>1</v>
      </c>
      <c r="T1046" s="9" t="b">
        <f t="shared" si="215"/>
        <v>1</v>
      </c>
      <c r="U1046" s="9">
        <f t="shared" si="216"/>
        <v>0</v>
      </c>
      <c r="V1046" s="92">
        <f t="shared" ca="1" si="217"/>
        <v>43472.333612413488</v>
      </c>
      <c r="W1046" s="92">
        <f t="shared" ca="1" si="218"/>
        <v>43759</v>
      </c>
      <c r="X1046" s="113">
        <f t="shared" si="219"/>
        <v>74.650000000000006</v>
      </c>
      <c r="Y1046" s="9" t="b">
        <f t="shared" si="220"/>
        <v>1</v>
      </c>
      <c r="Z1046" s="9" t="str">
        <f>VLOOKUP(H1046,Table2_ContractType!$A$2:$B$4,2,FALSE)</f>
        <v>Month-to-Month</v>
      </c>
      <c r="AA1046" s="9" t="str">
        <f>VLOOKUP(F1046,Table3_PhoneService!$A$2:$B$4,2,FALSE)</f>
        <v>One Line</v>
      </c>
      <c r="AB1046" s="9" t="str">
        <f>VLOOKUP(G1046,Table4_InternetService!$A$2:$B$4,2,FALSE)</f>
        <v>DSL</v>
      </c>
    </row>
    <row r="1047" spans="1:28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 s="105">
        <v>89.75</v>
      </c>
      <c r="K1047" s="105">
        <f t="shared" si="209"/>
        <v>2.9506849315068493</v>
      </c>
      <c r="L1047" s="105">
        <v>608.79999999999995</v>
      </c>
      <c r="M1047" t="s">
        <v>4</v>
      </c>
      <c r="N1047" s="104">
        <f t="shared" si="208"/>
        <v>6.7832869080779936</v>
      </c>
      <c r="O1047" s="104">
        <f t="shared" si="210"/>
        <v>206.32497678737232</v>
      </c>
      <c r="P1047" s="10" t="b">
        <f t="shared" si="211"/>
        <v>0</v>
      </c>
      <c r="Q1047" s="9" t="b">
        <f t="shared" si="212"/>
        <v>0</v>
      </c>
      <c r="R1047" s="9" t="b">
        <f t="shared" si="213"/>
        <v>1</v>
      </c>
      <c r="S1047" s="9" t="b">
        <f t="shared" si="214"/>
        <v>1</v>
      </c>
      <c r="T1047" s="9" t="b">
        <f t="shared" si="215"/>
        <v>1</v>
      </c>
      <c r="U1047" s="9">
        <f t="shared" si="216"/>
        <v>3</v>
      </c>
      <c r="V1047" s="92">
        <f t="shared" ca="1" si="217"/>
        <v>43552.675023212629</v>
      </c>
      <c r="W1047" s="92">
        <f t="shared" ca="1" si="218"/>
        <v>43759</v>
      </c>
      <c r="X1047" s="113">
        <f t="shared" si="219"/>
        <v>89.75</v>
      </c>
      <c r="Y1047" s="9" t="b">
        <f t="shared" si="220"/>
        <v>1</v>
      </c>
      <c r="Z1047" s="9" t="str">
        <f>VLOOKUP(H1047,Table2_ContractType!$A$2:$B$4,2,FALSE)</f>
        <v>Month-to-Month</v>
      </c>
      <c r="AA1047" s="9" t="str">
        <f>VLOOKUP(F1047,Table3_PhoneService!$A$2:$B$4,2,FALSE)</f>
        <v>One Line</v>
      </c>
      <c r="AB1047" s="9" t="str">
        <f>VLOOKUP(G1047,Table4_InternetService!$A$2:$B$4,2,FALSE)</f>
        <v>Fiber Optic</v>
      </c>
    </row>
    <row r="1048" spans="1:28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 s="105">
        <v>63.3</v>
      </c>
      <c r="K1048" s="105">
        <f t="shared" si="209"/>
        <v>2.0810958904109587</v>
      </c>
      <c r="L1048" s="105">
        <v>4189.7</v>
      </c>
      <c r="M1048" t="s">
        <v>5</v>
      </c>
      <c r="N1048" s="104">
        <f t="shared" si="208"/>
        <v>66.187993680884674</v>
      </c>
      <c r="O1048" s="104">
        <f t="shared" si="210"/>
        <v>2013.2181411269091</v>
      </c>
      <c r="P1048" s="10" t="b">
        <f t="shared" si="211"/>
        <v>0</v>
      </c>
      <c r="Q1048" s="9" t="b">
        <f t="shared" si="212"/>
        <v>1</v>
      </c>
      <c r="R1048" s="9" t="b">
        <f t="shared" si="213"/>
        <v>1</v>
      </c>
      <c r="S1048" s="9" t="b">
        <f t="shared" si="214"/>
        <v>1</v>
      </c>
      <c r="T1048" s="9" t="b">
        <f t="shared" si="215"/>
        <v>1</v>
      </c>
      <c r="U1048" s="9">
        <f t="shared" si="216"/>
        <v>3</v>
      </c>
      <c r="V1048" s="92">
        <f t="shared" ca="1" si="217"/>
        <v>41745.781858873088</v>
      </c>
      <c r="W1048" s="92">
        <f t="shared" ca="1" si="218"/>
        <v>43759</v>
      </c>
      <c r="X1048" s="113">
        <f t="shared" si="219"/>
        <v>63.3</v>
      </c>
      <c r="Y1048" s="9" t="b">
        <f t="shared" si="220"/>
        <v>1</v>
      </c>
      <c r="Z1048" s="9" t="str">
        <f>VLOOKUP(H1048,Table2_ContractType!$A$2:$B$4,2,FALSE)</f>
        <v>2 Year</v>
      </c>
      <c r="AA1048" s="9" t="str">
        <f>VLOOKUP(F1048,Table3_PhoneService!$A$2:$B$4,2,FALSE)</f>
        <v>Two or More Lines</v>
      </c>
      <c r="AB1048" s="9" t="str">
        <f>VLOOKUP(G1048,Table4_InternetService!$A$2:$B$4,2,FALSE)</f>
        <v>DSL</v>
      </c>
    </row>
    <row r="1049" spans="1:28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 s="105">
        <v>96.25</v>
      </c>
      <c r="K1049" s="105">
        <f t="shared" si="209"/>
        <v>3.1643835616438358</v>
      </c>
      <c r="L1049" s="105">
        <v>4990.25</v>
      </c>
      <c r="M1049" t="s">
        <v>4</v>
      </c>
      <c r="N1049" s="104">
        <f t="shared" si="208"/>
        <v>51.846753246753245</v>
      </c>
      <c r="O1049" s="104">
        <f t="shared" si="210"/>
        <v>1577.0054112554112</v>
      </c>
      <c r="P1049" s="10" t="b">
        <f t="shared" si="211"/>
        <v>0</v>
      </c>
      <c r="Q1049" s="9" t="b">
        <f t="shared" si="212"/>
        <v>0</v>
      </c>
      <c r="R1049" s="9" t="b">
        <f t="shared" si="213"/>
        <v>1</v>
      </c>
      <c r="S1049" s="9" t="b">
        <f t="shared" si="214"/>
        <v>1</v>
      </c>
      <c r="T1049" s="9" t="b">
        <f t="shared" si="215"/>
        <v>1</v>
      </c>
      <c r="U1049" s="9">
        <f t="shared" si="216"/>
        <v>3</v>
      </c>
      <c r="V1049" s="92">
        <f t="shared" ca="1" si="217"/>
        <v>42181.994588744587</v>
      </c>
      <c r="W1049" s="92">
        <f t="shared" ca="1" si="218"/>
        <v>43759</v>
      </c>
      <c r="X1049" s="113">
        <f t="shared" si="219"/>
        <v>96.25</v>
      </c>
      <c r="Y1049" s="9" t="b">
        <f t="shared" si="220"/>
        <v>1</v>
      </c>
      <c r="Z1049" s="9" t="str">
        <f>VLOOKUP(H1049,Table2_ContractType!$A$2:$B$4,2,FALSE)</f>
        <v>2 Year</v>
      </c>
      <c r="AA1049" s="9" t="str">
        <f>VLOOKUP(F1049,Table3_PhoneService!$A$2:$B$4,2,FALSE)</f>
        <v>Two or More Lines</v>
      </c>
      <c r="AB1049" s="9" t="str">
        <f>VLOOKUP(G1049,Table4_InternetService!$A$2:$B$4,2,FALSE)</f>
        <v>Fiber Optic</v>
      </c>
    </row>
    <row r="1050" spans="1:28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 s="105">
        <v>40.65</v>
      </c>
      <c r="K1050" s="105">
        <f t="shared" si="209"/>
        <v>1.3364383561643833</v>
      </c>
      <c r="L1050" s="105">
        <v>2070.75</v>
      </c>
      <c r="M1050" t="s">
        <v>5</v>
      </c>
      <c r="N1050" s="104">
        <f t="shared" si="208"/>
        <v>50.9409594095941</v>
      </c>
      <c r="O1050" s="104">
        <f t="shared" si="210"/>
        <v>1549.4541820418208</v>
      </c>
      <c r="P1050" s="10" t="b">
        <f t="shared" si="211"/>
        <v>1</v>
      </c>
      <c r="Q1050" s="9" t="b">
        <f t="shared" si="212"/>
        <v>1</v>
      </c>
      <c r="R1050" s="9" t="b">
        <f t="shared" si="213"/>
        <v>0</v>
      </c>
      <c r="S1050" s="9" t="b">
        <f t="shared" si="214"/>
        <v>1</v>
      </c>
      <c r="T1050" s="9" t="b">
        <f t="shared" si="215"/>
        <v>0</v>
      </c>
      <c r="U1050" s="9">
        <f t="shared" si="216"/>
        <v>1</v>
      </c>
      <c r="V1050" s="92">
        <f t="shared" ca="1" si="217"/>
        <v>42209.545817958176</v>
      </c>
      <c r="W1050" s="92">
        <f t="shared" ca="1" si="218"/>
        <v>43759</v>
      </c>
      <c r="X1050" s="113">
        <f t="shared" si="219"/>
        <v>40.65</v>
      </c>
      <c r="Y1050" s="9" t="b">
        <f t="shared" si="220"/>
        <v>1</v>
      </c>
      <c r="Z1050" s="9" t="str">
        <f>VLOOKUP(H1050,Table2_ContractType!$A$2:$B$4,2,FALSE)</f>
        <v>Month-to-Month</v>
      </c>
      <c r="AA1050" s="9" t="str">
        <f>VLOOKUP(F1050,Table3_PhoneService!$A$2:$B$4,2,FALSE)</f>
        <v>No Phone Service</v>
      </c>
      <c r="AB1050" s="9" t="str">
        <f>VLOOKUP(G1050,Table4_InternetService!$A$2:$B$4,2,FALSE)</f>
        <v>DSL</v>
      </c>
    </row>
    <row r="1051" spans="1:28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 s="105">
        <v>49.7</v>
      </c>
      <c r="K1051" s="105">
        <f t="shared" si="209"/>
        <v>1.6339726027397263</v>
      </c>
      <c r="L1051" s="105">
        <v>2961.4</v>
      </c>
      <c r="M1051" t="s">
        <v>5</v>
      </c>
      <c r="N1051" s="104">
        <f t="shared" si="208"/>
        <v>59.585513078470825</v>
      </c>
      <c r="O1051" s="104">
        <f t="shared" si="210"/>
        <v>1812.392689470154</v>
      </c>
      <c r="P1051" s="10" t="b">
        <f t="shared" si="211"/>
        <v>1</v>
      </c>
      <c r="Q1051" s="9" t="b">
        <f t="shared" si="212"/>
        <v>1</v>
      </c>
      <c r="R1051" s="9" t="b">
        <f t="shared" si="213"/>
        <v>1</v>
      </c>
      <c r="S1051" s="9" t="b">
        <f t="shared" si="214"/>
        <v>1</v>
      </c>
      <c r="T1051" s="9" t="b">
        <f t="shared" si="215"/>
        <v>1</v>
      </c>
      <c r="U1051" s="9">
        <f t="shared" si="216"/>
        <v>3</v>
      </c>
      <c r="V1051" s="92">
        <f t="shared" ca="1" si="217"/>
        <v>41946.607310529849</v>
      </c>
      <c r="W1051" s="92">
        <f t="shared" ca="1" si="218"/>
        <v>43759</v>
      </c>
      <c r="X1051" s="113">
        <f t="shared" si="219"/>
        <v>49.7</v>
      </c>
      <c r="Y1051" s="9" t="b">
        <f t="shared" si="220"/>
        <v>1</v>
      </c>
      <c r="Z1051" s="9" t="str">
        <f>VLOOKUP(H1051,Table2_ContractType!$A$2:$B$4,2,FALSE)</f>
        <v>1 Year</v>
      </c>
      <c r="AA1051" s="9" t="str">
        <f>VLOOKUP(F1051,Table3_PhoneService!$A$2:$B$4,2,FALSE)</f>
        <v>One Line</v>
      </c>
      <c r="AB1051" s="9" t="str">
        <f>VLOOKUP(G1051,Table4_InternetService!$A$2:$B$4,2,FALSE)</f>
        <v>DSL</v>
      </c>
    </row>
    <row r="1052" spans="1:28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 s="105">
        <v>25.15</v>
      </c>
      <c r="K1052" s="105">
        <f t="shared" si="209"/>
        <v>0.82684931506849302</v>
      </c>
      <c r="L1052" s="105">
        <v>553</v>
      </c>
      <c r="M1052" t="s">
        <v>5</v>
      </c>
      <c r="N1052" s="104">
        <f t="shared" si="208"/>
        <v>21.98807157057654</v>
      </c>
      <c r="O1052" s="104">
        <f t="shared" si="210"/>
        <v>668.8038436050366</v>
      </c>
      <c r="P1052" s="10" t="b">
        <f t="shared" si="211"/>
        <v>1</v>
      </c>
      <c r="Q1052" s="9" t="b">
        <f t="shared" si="212"/>
        <v>1</v>
      </c>
      <c r="R1052" s="9" t="b">
        <f t="shared" si="213"/>
        <v>1</v>
      </c>
      <c r="S1052" s="9" t="b">
        <f t="shared" si="214"/>
        <v>0</v>
      </c>
      <c r="T1052" s="9" t="b">
        <f t="shared" si="215"/>
        <v>0</v>
      </c>
      <c r="U1052" s="9">
        <f t="shared" si="216"/>
        <v>0</v>
      </c>
      <c r="V1052" s="92">
        <f t="shared" ca="1" si="217"/>
        <v>43090.196156394966</v>
      </c>
      <c r="W1052" s="92">
        <f t="shared" ca="1" si="218"/>
        <v>43759</v>
      </c>
      <c r="X1052" s="113">
        <f t="shared" si="219"/>
        <v>25.150000000000002</v>
      </c>
      <c r="Y1052" s="9" t="b">
        <f t="shared" si="220"/>
        <v>1</v>
      </c>
      <c r="Z1052" s="9" t="str">
        <f>VLOOKUP(H1052,Table2_ContractType!$A$2:$B$4,2,FALSE)</f>
        <v>2 Year</v>
      </c>
      <c r="AA1052" s="9" t="str">
        <f>VLOOKUP(F1052,Table3_PhoneService!$A$2:$B$4,2,FALSE)</f>
        <v>Two or More Lines</v>
      </c>
      <c r="AB1052" s="9" t="str">
        <f>VLOOKUP(G1052,Table4_InternetService!$A$2:$B$4,2,FALSE)</f>
        <v>No Internet Service</v>
      </c>
    </row>
    <row r="1053" spans="1:28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 s="105">
        <v>49.9</v>
      </c>
      <c r="K1053" s="105">
        <f t="shared" si="209"/>
        <v>1.6405479452054794</v>
      </c>
      <c r="L1053" s="105">
        <v>49.9</v>
      </c>
      <c r="M1053" t="s">
        <v>5</v>
      </c>
      <c r="N1053" s="104">
        <f t="shared" si="208"/>
        <v>1</v>
      </c>
      <c r="O1053" s="104">
        <f t="shared" si="210"/>
        <v>30.416666666666668</v>
      </c>
      <c r="P1053" s="10" t="b">
        <f t="shared" si="211"/>
        <v>1</v>
      </c>
      <c r="Q1053" s="9" t="b">
        <f t="shared" si="212"/>
        <v>1</v>
      </c>
      <c r="R1053" s="9" t="b">
        <f t="shared" si="213"/>
        <v>1</v>
      </c>
      <c r="S1053" s="9" t="b">
        <f t="shared" si="214"/>
        <v>1</v>
      </c>
      <c r="T1053" s="9" t="b">
        <f t="shared" si="215"/>
        <v>1</v>
      </c>
      <c r="U1053" s="9">
        <f t="shared" si="216"/>
        <v>0</v>
      </c>
      <c r="V1053" s="92">
        <f t="shared" ca="1" si="217"/>
        <v>43728.583333333336</v>
      </c>
      <c r="W1053" s="92">
        <f t="shared" ca="1" si="218"/>
        <v>43759</v>
      </c>
      <c r="X1053" s="113">
        <f t="shared" si="219"/>
        <v>49.9</v>
      </c>
      <c r="Y1053" s="9" t="b">
        <f t="shared" si="220"/>
        <v>1</v>
      </c>
      <c r="Z1053" s="9" t="str">
        <f>VLOOKUP(H1053,Table2_ContractType!$A$2:$B$4,2,FALSE)</f>
        <v>Month-to-Month</v>
      </c>
      <c r="AA1053" s="9" t="str">
        <f>VLOOKUP(F1053,Table3_PhoneService!$A$2:$B$4,2,FALSE)</f>
        <v>One Line</v>
      </c>
      <c r="AB1053" s="9" t="str">
        <f>VLOOKUP(G1053,Table4_InternetService!$A$2:$B$4,2,FALSE)</f>
        <v>DSL</v>
      </c>
    </row>
    <row r="1054" spans="1:28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 s="105">
        <v>62.1</v>
      </c>
      <c r="K1054" s="105">
        <f t="shared" si="209"/>
        <v>2.0416438356164384</v>
      </c>
      <c r="L1054" s="105">
        <v>1096.6500000000001</v>
      </c>
      <c r="M1054" t="s">
        <v>5</v>
      </c>
      <c r="N1054" s="104">
        <f t="shared" si="208"/>
        <v>17.659420289855074</v>
      </c>
      <c r="O1054" s="104">
        <f t="shared" si="210"/>
        <v>537.14070048309179</v>
      </c>
      <c r="P1054" s="10" t="b">
        <f t="shared" si="211"/>
        <v>0</v>
      </c>
      <c r="Q1054" s="9" t="b">
        <f t="shared" si="212"/>
        <v>1</v>
      </c>
      <c r="R1054" s="9" t="b">
        <f t="shared" si="213"/>
        <v>1</v>
      </c>
      <c r="S1054" s="9" t="b">
        <f t="shared" si="214"/>
        <v>1</v>
      </c>
      <c r="T1054" s="9" t="b">
        <f t="shared" si="215"/>
        <v>1</v>
      </c>
      <c r="U1054" s="9">
        <f t="shared" si="216"/>
        <v>3</v>
      </c>
      <c r="V1054" s="92">
        <f t="shared" ca="1" si="217"/>
        <v>43221.859299516909</v>
      </c>
      <c r="W1054" s="92">
        <f t="shared" ca="1" si="218"/>
        <v>43759</v>
      </c>
      <c r="X1054" s="113">
        <f t="shared" si="219"/>
        <v>62.1</v>
      </c>
      <c r="Y1054" s="9" t="b">
        <f t="shared" si="220"/>
        <v>1</v>
      </c>
      <c r="Z1054" s="9" t="str">
        <f>VLOOKUP(H1054,Table2_ContractType!$A$2:$B$4,2,FALSE)</f>
        <v>1 Year</v>
      </c>
      <c r="AA1054" s="9" t="str">
        <f>VLOOKUP(F1054,Table3_PhoneService!$A$2:$B$4,2,FALSE)</f>
        <v>Two or More Lines</v>
      </c>
      <c r="AB1054" s="9" t="str">
        <f>VLOOKUP(G1054,Table4_InternetService!$A$2:$B$4,2,FALSE)</f>
        <v>DSL</v>
      </c>
    </row>
    <row r="1055" spans="1:28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 s="105">
        <v>20.399999999999999</v>
      </c>
      <c r="K1055" s="105">
        <f t="shared" si="209"/>
        <v>0.67068493150684927</v>
      </c>
      <c r="L1055" s="105">
        <v>266.60000000000002</v>
      </c>
      <c r="M1055" t="s">
        <v>5</v>
      </c>
      <c r="N1055" s="104">
        <f t="shared" si="208"/>
        <v>13.068627450980394</v>
      </c>
      <c r="O1055" s="104">
        <f t="shared" si="210"/>
        <v>397.5040849673203</v>
      </c>
      <c r="P1055" s="10" t="b">
        <f t="shared" si="211"/>
        <v>1</v>
      </c>
      <c r="Q1055" s="9" t="b">
        <f t="shared" si="212"/>
        <v>1</v>
      </c>
      <c r="R1055" s="9" t="b">
        <f t="shared" si="213"/>
        <v>1</v>
      </c>
      <c r="S1055" s="9" t="b">
        <f t="shared" si="214"/>
        <v>0</v>
      </c>
      <c r="T1055" s="9" t="b">
        <f t="shared" si="215"/>
        <v>0</v>
      </c>
      <c r="U1055" s="9">
        <f t="shared" si="216"/>
        <v>0</v>
      </c>
      <c r="V1055" s="92">
        <f t="shared" ca="1" si="217"/>
        <v>43361.495915032683</v>
      </c>
      <c r="W1055" s="92">
        <f t="shared" ca="1" si="218"/>
        <v>43759</v>
      </c>
      <c r="X1055" s="113">
        <f t="shared" si="219"/>
        <v>20.399999999999999</v>
      </c>
      <c r="Y1055" s="9" t="b">
        <f t="shared" si="220"/>
        <v>1</v>
      </c>
      <c r="Z1055" s="9" t="str">
        <f>VLOOKUP(H1055,Table2_ContractType!$A$2:$B$4,2,FALSE)</f>
        <v>Month-to-Month</v>
      </c>
      <c r="AA1055" s="9" t="str">
        <f>VLOOKUP(F1055,Table3_PhoneService!$A$2:$B$4,2,FALSE)</f>
        <v>One Line</v>
      </c>
      <c r="AB1055" s="9" t="str">
        <f>VLOOKUP(G1055,Table4_InternetService!$A$2:$B$4,2,FALSE)</f>
        <v>No Internet Service</v>
      </c>
    </row>
    <row r="1056" spans="1:28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 s="105">
        <v>62.05</v>
      </c>
      <c r="K1056" s="105">
        <f t="shared" si="209"/>
        <v>2.0399999999999996</v>
      </c>
      <c r="L1056" s="105">
        <v>62.05</v>
      </c>
      <c r="M1056" t="s">
        <v>4</v>
      </c>
      <c r="N1056" s="104">
        <f t="shared" si="208"/>
        <v>1</v>
      </c>
      <c r="O1056" s="104">
        <f t="shared" si="210"/>
        <v>30.416666666666671</v>
      </c>
      <c r="P1056" s="10" t="b">
        <f t="shared" si="211"/>
        <v>0</v>
      </c>
      <c r="Q1056" s="9" t="b">
        <f t="shared" si="212"/>
        <v>0</v>
      </c>
      <c r="R1056" s="9" t="b">
        <f t="shared" si="213"/>
        <v>1</v>
      </c>
      <c r="S1056" s="9" t="b">
        <f t="shared" si="214"/>
        <v>1</v>
      </c>
      <c r="T1056" s="9" t="b">
        <f t="shared" si="215"/>
        <v>1</v>
      </c>
      <c r="U1056" s="9">
        <f t="shared" si="216"/>
        <v>0</v>
      </c>
      <c r="V1056" s="92">
        <f t="shared" ca="1" si="217"/>
        <v>43728.583333333336</v>
      </c>
      <c r="W1056" s="92">
        <f t="shared" ca="1" si="218"/>
        <v>43759</v>
      </c>
      <c r="X1056" s="113">
        <f t="shared" si="219"/>
        <v>62.05</v>
      </c>
      <c r="Y1056" s="9" t="b">
        <f t="shared" si="220"/>
        <v>1</v>
      </c>
      <c r="Z1056" s="9" t="str">
        <f>VLOOKUP(H1056,Table2_ContractType!$A$2:$B$4,2,FALSE)</f>
        <v>Month-to-Month</v>
      </c>
      <c r="AA1056" s="9" t="str">
        <f>VLOOKUP(F1056,Table3_PhoneService!$A$2:$B$4,2,FALSE)</f>
        <v>Two or More Lines</v>
      </c>
      <c r="AB1056" s="9" t="str">
        <f>VLOOKUP(G1056,Table4_InternetService!$A$2:$B$4,2,FALSE)</f>
        <v>DSL</v>
      </c>
    </row>
    <row r="1057" spans="1:28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 s="105">
        <v>98.3</v>
      </c>
      <c r="K1057" s="105">
        <f t="shared" si="209"/>
        <v>3.2317808219178081</v>
      </c>
      <c r="L1057" s="105">
        <v>6066.55</v>
      </c>
      <c r="M1057" t="s">
        <v>5</v>
      </c>
      <c r="N1057" s="104">
        <f t="shared" si="208"/>
        <v>61.714649033570709</v>
      </c>
      <c r="O1057" s="104">
        <f t="shared" si="210"/>
        <v>1877.1539081044423</v>
      </c>
      <c r="P1057" s="10" t="b">
        <f t="shared" si="211"/>
        <v>0</v>
      </c>
      <c r="Q1057" s="9" t="b">
        <f t="shared" si="212"/>
        <v>1</v>
      </c>
      <c r="R1057" s="9" t="b">
        <f t="shared" si="213"/>
        <v>1</v>
      </c>
      <c r="S1057" s="9" t="b">
        <f t="shared" si="214"/>
        <v>1</v>
      </c>
      <c r="T1057" s="9" t="b">
        <f t="shared" si="215"/>
        <v>1</v>
      </c>
      <c r="U1057" s="9">
        <f t="shared" si="216"/>
        <v>1</v>
      </c>
      <c r="V1057" s="92">
        <f t="shared" ca="1" si="217"/>
        <v>41881.846091895561</v>
      </c>
      <c r="W1057" s="92">
        <f t="shared" ca="1" si="218"/>
        <v>43759</v>
      </c>
      <c r="X1057" s="113">
        <f t="shared" si="219"/>
        <v>98.3</v>
      </c>
      <c r="Y1057" s="9" t="b">
        <f t="shared" si="220"/>
        <v>1</v>
      </c>
      <c r="Z1057" s="9" t="str">
        <f>VLOOKUP(H1057,Table2_ContractType!$A$2:$B$4,2,FALSE)</f>
        <v>1 Year</v>
      </c>
      <c r="AA1057" s="9" t="str">
        <f>VLOOKUP(F1057,Table3_PhoneService!$A$2:$B$4,2,FALSE)</f>
        <v>Two or More Lines</v>
      </c>
      <c r="AB1057" s="9" t="str">
        <f>VLOOKUP(G1057,Table4_InternetService!$A$2:$B$4,2,FALSE)</f>
        <v>Fiber Optic</v>
      </c>
    </row>
    <row r="1058" spans="1:28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 s="105">
        <v>69.349999999999994</v>
      </c>
      <c r="K1058" s="105">
        <f t="shared" si="209"/>
        <v>2.2799999999999998</v>
      </c>
      <c r="L1058" s="105">
        <v>1927.3</v>
      </c>
      <c r="M1058" t="s">
        <v>5</v>
      </c>
      <c r="N1058" s="104">
        <f t="shared" si="208"/>
        <v>27.790915645277579</v>
      </c>
      <c r="O1058" s="104">
        <f t="shared" si="210"/>
        <v>845.30701754385973</v>
      </c>
      <c r="P1058" s="10" t="b">
        <f t="shared" si="211"/>
        <v>0</v>
      </c>
      <c r="Q1058" s="9" t="b">
        <f t="shared" si="212"/>
        <v>1</v>
      </c>
      <c r="R1058" s="9" t="b">
        <f t="shared" si="213"/>
        <v>1</v>
      </c>
      <c r="S1058" s="9" t="b">
        <f t="shared" si="214"/>
        <v>1</v>
      </c>
      <c r="T1058" s="9" t="b">
        <f t="shared" si="215"/>
        <v>1</v>
      </c>
      <c r="U1058" s="9">
        <f t="shared" si="216"/>
        <v>0</v>
      </c>
      <c r="V1058" s="92">
        <f t="shared" ca="1" si="217"/>
        <v>42913.692982456138</v>
      </c>
      <c r="W1058" s="92">
        <f t="shared" ca="1" si="218"/>
        <v>43759</v>
      </c>
      <c r="X1058" s="113">
        <f t="shared" si="219"/>
        <v>69.349999999999994</v>
      </c>
      <c r="Y1058" s="9" t="b">
        <f t="shared" si="220"/>
        <v>1</v>
      </c>
      <c r="Z1058" s="9" t="str">
        <f>VLOOKUP(H1058,Table2_ContractType!$A$2:$B$4,2,FALSE)</f>
        <v>1 Year</v>
      </c>
      <c r="AA1058" s="9" t="str">
        <f>VLOOKUP(F1058,Table3_PhoneService!$A$2:$B$4,2,FALSE)</f>
        <v>One Line</v>
      </c>
      <c r="AB1058" s="9" t="str">
        <f>VLOOKUP(G1058,Table4_InternetService!$A$2:$B$4,2,FALSE)</f>
        <v>DSL</v>
      </c>
    </row>
    <row r="1059" spans="1:28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 s="105">
        <v>99.7</v>
      </c>
      <c r="K1059" s="105">
        <f t="shared" si="209"/>
        <v>3.2778082191780826</v>
      </c>
      <c r="L1059" s="105">
        <v>4977.2</v>
      </c>
      <c r="M1059" t="s">
        <v>5</v>
      </c>
      <c r="N1059" s="104">
        <f t="shared" si="208"/>
        <v>49.92176529588766</v>
      </c>
      <c r="O1059" s="104">
        <f t="shared" si="210"/>
        <v>1518.4536944165827</v>
      </c>
      <c r="P1059" s="10" t="b">
        <f t="shared" si="211"/>
        <v>1</v>
      </c>
      <c r="Q1059" s="9" t="b">
        <f t="shared" si="212"/>
        <v>1</v>
      </c>
      <c r="R1059" s="9" t="b">
        <f t="shared" si="213"/>
        <v>1</v>
      </c>
      <c r="S1059" s="9" t="b">
        <f t="shared" si="214"/>
        <v>1</v>
      </c>
      <c r="T1059" s="9" t="b">
        <f t="shared" si="215"/>
        <v>1</v>
      </c>
      <c r="U1059" s="9">
        <f t="shared" si="216"/>
        <v>3</v>
      </c>
      <c r="V1059" s="92">
        <f t="shared" ca="1" si="217"/>
        <v>42240.546305583419</v>
      </c>
      <c r="W1059" s="92">
        <f t="shared" ca="1" si="218"/>
        <v>43759</v>
      </c>
      <c r="X1059" s="113">
        <f t="shared" si="219"/>
        <v>99.7</v>
      </c>
      <c r="Y1059" s="9" t="b">
        <f t="shared" si="220"/>
        <v>1</v>
      </c>
      <c r="Z1059" s="9" t="str">
        <f>VLOOKUP(H1059,Table2_ContractType!$A$2:$B$4,2,FALSE)</f>
        <v>1 Year</v>
      </c>
      <c r="AA1059" s="9" t="str">
        <f>VLOOKUP(F1059,Table3_PhoneService!$A$2:$B$4,2,FALSE)</f>
        <v>One Line</v>
      </c>
      <c r="AB1059" s="9" t="str">
        <f>VLOOKUP(G1059,Table4_InternetService!$A$2:$B$4,2,FALSE)</f>
        <v>Fiber Optic</v>
      </c>
    </row>
    <row r="1060" spans="1:28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 s="105">
        <v>99</v>
      </c>
      <c r="K1060" s="105">
        <f t="shared" si="209"/>
        <v>3.2547945205479452</v>
      </c>
      <c r="L1060" s="105">
        <v>6994.6</v>
      </c>
      <c r="M1060" t="s">
        <v>5</v>
      </c>
      <c r="N1060" s="104">
        <f t="shared" si="208"/>
        <v>70.652525252525251</v>
      </c>
      <c r="O1060" s="104">
        <f t="shared" si="210"/>
        <v>2149.0143097643099</v>
      </c>
      <c r="P1060" s="10" t="b">
        <f t="shared" si="211"/>
        <v>0</v>
      </c>
      <c r="Q1060" s="9" t="b">
        <f t="shared" si="212"/>
        <v>1</v>
      </c>
      <c r="R1060" s="9" t="b">
        <f t="shared" si="213"/>
        <v>1</v>
      </c>
      <c r="S1060" s="9" t="b">
        <f t="shared" si="214"/>
        <v>1</v>
      </c>
      <c r="T1060" s="9" t="b">
        <f t="shared" si="215"/>
        <v>1</v>
      </c>
      <c r="U1060" s="9">
        <f t="shared" si="216"/>
        <v>1</v>
      </c>
      <c r="V1060" s="92">
        <f t="shared" ca="1" si="217"/>
        <v>41609.985690235691</v>
      </c>
      <c r="W1060" s="92">
        <f t="shared" ca="1" si="218"/>
        <v>43759</v>
      </c>
      <c r="X1060" s="113">
        <f t="shared" si="219"/>
        <v>99</v>
      </c>
      <c r="Y1060" s="9" t="b">
        <f t="shared" si="220"/>
        <v>1</v>
      </c>
      <c r="Z1060" s="9" t="str">
        <f>VLOOKUP(H1060,Table2_ContractType!$A$2:$B$4,2,FALSE)</f>
        <v>2 Year</v>
      </c>
      <c r="AA1060" s="9" t="str">
        <f>VLOOKUP(F1060,Table3_PhoneService!$A$2:$B$4,2,FALSE)</f>
        <v>Two or More Lines</v>
      </c>
      <c r="AB1060" s="9" t="str">
        <f>VLOOKUP(G1060,Table4_InternetService!$A$2:$B$4,2,FALSE)</f>
        <v>Fiber Optic</v>
      </c>
    </row>
    <row r="1061" spans="1:28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 s="105">
        <v>58.5</v>
      </c>
      <c r="K1061" s="105">
        <f t="shared" si="209"/>
        <v>1.9232876712328768</v>
      </c>
      <c r="L1061" s="105">
        <v>224.85</v>
      </c>
      <c r="M1061" t="s">
        <v>5</v>
      </c>
      <c r="N1061" s="104">
        <f t="shared" si="208"/>
        <v>3.8435897435897437</v>
      </c>
      <c r="O1061" s="104">
        <f t="shared" si="210"/>
        <v>116.90918803418802</v>
      </c>
      <c r="P1061" s="10" t="b">
        <f t="shared" si="211"/>
        <v>1</v>
      </c>
      <c r="Q1061" s="9" t="b">
        <f t="shared" si="212"/>
        <v>1</v>
      </c>
      <c r="R1061" s="9" t="b">
        <f t="shared" si="213"/>
        <v>1</v>
      </c>
      <c r="S1061" s="9" t="b">
        <f t="shared" si="214"/>
        <v>1</v>
      </c>
      <c r="T1061" s="9" t="b">
        <f t="shared" si="215"/>
        <v>1</v>
      </c>
      <c r="U1061" s="9">
        <f t="shared" si="216"/>
        <v>3</v>
      </c>
      <c r="V1061" s="92">
        <f t="shared" ca="1" si="217"/>
        <v>43642.090811965812</v>
      </c>
      <c r="W1061" s="92">
        <f t="shared" ca="1" si="218"/>
        <v>43759</v>
      </c>
      <c r="X1061" s="113">
        <f t="shared" si="219"/>
        <v>58.5</v>
      </c>
      <c r="Y1061" s="9" t="b">
        <f t="shared" si="220"/>
        <v>1</v>
      </c>
      <c r="Z1061" s="9" t="str">
        <f>VLOOKUP(H1061,Table2_ContractType!$A$2:$B$4,2,FALSE)</f>
        <v>Month-to-Month</v>
      </c>
      <c r="AA1061" s="9" t="str">
        <f>VLOOKUP(F1061,Table3_PhoneService!$A$2:$B$4,2,FALSE)</f>
        <v>Two or More Lines</v>
      </c>
      <c r="AB1061" s="9" t="str">
        <f>VLOOKUP(G1061,Table4_InternetService!$A$2:$B$4,2,FALSE)</f>
        <v>DSL</v>
      </c>
    </row>
    <row r="1062" spans="1:28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 s="105">
        <v>106.2</v>
      </c>
      <c r="K1062" s="105">
        <f t="shared" si="209"/>
        <v>3.4915068493150687</v>
      </c>
      <c r="L1062" s="105">
        <v>6375.2</v>
      </c>
      <c r="M1062" t="s">
        <v>5</v>
      </c>
      <c r="N1062" s="104">
        <f t="shared" si="208"/>
        <v>60.030131826741993</v>
      </c>
      <c r="O1062" s="104">
        <f t="shared" si="210"/>
        <v>1825.9165097300688</v>
      </c>
      <c r="P1062" s="10" t="b">
        <f t="shared" si="211"/>
        <v>0</v>
      </c>
      <c r="Q1062" s="9" t="b">
        <f t="shared" si="212"/>
        <v>1</v>
      </c>
      <c r="R1062" s="9" t="b">
        <f t="shared" si="213"/>
        <v>1</v>
      </c>
      <c r="S1062" s="9" t="b">
        <f t="shared" si="214"/>
        <v>1</v>
      </c>
      <c r="T1062" s="9" t="b">
        <f t="shared" si="215"/>
        <v>1</v>
      </c>
      <c r="U1062" s="9">
        <f t="shared" si="216"/>
        <v>1</v>
      </c>
      <c r="V1062" s="92">
        <f t="shared" ca="1" si="217"/>
        <v>41933.083490269928</v>
      </c>
      <c r="W1062" s="92">
        <f t="shared" ca="1" si="218"/>
        <v>43759</v>
      </c>
      <c r="X1062" s="113">
        <f t="shared" si="219"/>
        <v>106.2</v>
      </c>
      <c r="Y1062" s="9" t="b">
        <f t="shared" si="220"/>
        <v>1</v>
      </c>
      <c r="Z1062" s="9" t="str">
        <f>VLOOKUP(H1062,Table2_ContractType!$A$2:$B$4,2,FALSE)</f>
        <v>Month-to-Month</v>
      </c>
      <c r="AA1062" s="9" t="str">
        <f>VLOOKUP(F1062,Table3_PhoneService!$A$2:$B$4,2,FALSE)</f>
        <v>Two or More Lines</v>
      </c>
      <c r="AB1062" s="9" t="str">
        <f>VLOOKUP(G1062,Table4_InternetService!$A$2:$B$4,2,FALSE)</f>
        <v>Fiber Optic</v>
      </c>
    </row>
    <row r="1063" spans="1:28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 s="105">
        <v>104.35</v>
      </c>
      <c r="K1063" s="105">
        <f t="shared" si="209"/>
        <v>3.4306849315068488</v>
      </c>
      <c r="L1063" s="105">
        <v>3205.6</v>
      </c>
      <c r="M1063" t="s">
        <v>5</v>
      </c>
      <c r="N1063" s="104">
        <f t="shared" si="208"/>
        <v>30.719693339722088</v>
      </c>
      <c r="O1063" s="104">
        <f t="shared" si="210"/>
        <v>934.39067241654698</v>
      </c>
      <c r="P1063" s="10" t="b">
        <f t="shared" si="211"/>
        <v>1</v>
      </c>
      <c r="Q1063" s="9" t="b">
        <f t="shared" si="212"/>
        <v>1</v>
      </c>
      <c r="R1063" s="9" t="b">
        <f t="shared" si="213"/>
        <v>1</v>
      </c>
      <c r="S1063" s="9" t="b">
        <f t="shared" si="214"/>
        <v>1</v>
      </c>
      <c r="T1063" s="9" t="b">
        <f t="shared" si="215"/>
        <v>1</v>
      </c>
      <c r="U1063" s="9">
        <f t="shared" si="216"/>
        <v>0</v>
      </c>
      <c r="V1063" s="92">
        <f t="shared" ca="1" si="217"/>
        <v>42824.60932758345</v>
      </c>
      <c r="W1063" s="92">
        <f t="shared" ca="1" si="218"/>
        <v>43759</v>
      </c>
      <c r="X1063" s="113">
        <f t="shared" si="219"/>
        <v>104.35</v>
      </c>
      <c r="Y1063" s="9" t="b">
        <f t="shared" si="220"/>
        <v>1</v>
      </c>
      <c r="Z1063" s="9" t="str">
        <f>VLOOKUP(H1063,Table2_ContractType!$A$2:$B$4,2,FALSE)</f>
        <v>Month-to-Month</v>
      </c>
      <c r="AA1063" s="9" t="str">
        <f>VLOOKUP(F1063,Table3_PhoneService!$A$2:$B$4,2,FALSE)</f>
        <v>Two or More Lines</v>
      </c>
      <c r="AB1063" s="9" t="str">
        <f>VLOOKUP(G1063,Table4_InternetService!$A$2:$B$4,2,FALSE)</f>
        <v>Fiber Optic</v>
      </c>
    </row>
    <row r="1064" spans="1:28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 s="105">
        <v>84.15</v>
      </c>
      <c r="K1064" s="105">
        <f t="shared" si="209"/>
        <v>2.7665753424657535</v>
      </c>
      <c r="L1064" s="105">
        <v>2585.9499999999998</v>
      </c>
      <c r="M1064" t="s">
        <v>4</v>
      </c>
      <c r="N1064" s="104">
        <f t="shared" si="208"/>
        <v>30.730243612596549</v>
      </c>
      <c r="O1064" s="104">
        <f t="shared" si="210"/>
        <v>934.71157654981175</v>
      </c>
      <c r="P1064" s="10" t="b">
        <f t="shared" si="211"/>
        <v>1</v>
      </c>
      <c r="Q1064" s="9" t="b">
        <f t="shared" si="212"/>
        <v>0</v>
      </c>
      <c r="R1064" s="9" t="b">
        <f t="shared" si="213"/>
        <v>1</v>
      </c>
      <c r="S1064" s="9" t="b">
        <f t="shared" si="214"/>
        <v>1</v>
      </c>
      <c r="T1064" s="9" t="b">
        <f t="shared" si="215"/>
        <v>1</v>
      </c>
      <c r="U1064" s="9">
        <f t="shared" si="216"/>
        <v>1</v>
      </c>
      <c r="V1064" s="92">
        <f t="shared" ca="1" si="217"/>
        <v>42824.288423450191</v>
      </c>
      <c r="W1064" s="92">
        <f t="shared" ca="1" si="218"/>
        <v>43759</v>
      </c>
      <c r="X1064" s="113">
        <f t="shared" si="219"/>
        <v>84.15</v>
      </c>
      <c r="Y1064" s="9" t="b">
        <f t="shared" si="220"/>
        <v>1</v>
      </c>
      <c r="Z1064" s="9" t="str">
        <f>VLOOKUP(H1064,Table2_ContractType!$A$2:$B$4,2,FALSE)</f>
        <v>Month-to-Month</v>
      </c>
      <c r="AA1064" s="9" t="str">
        <f>VLOOKUP(F1064,Table3_PhoneService!$A$2:$B$4,2,FALSE)</f>
        <v>One Line</v>
      </c>
      <c r="AB1064" s="9" t="str">
        <f>VLOOKUP(G1064,Table4_InternetService!$A$2:$B$4,2,FALSE)</f>
        <v>Fiber Optic</v>
      </c>
    </row>
    <row r="1065" spans="1:28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 s="105">
        <v>106.4</v>
      </c>
      <c r="K1065" s="105">
        <f t="shared" si="209"/>
        <v>3.4980821917808225</v>
      </c>
      <c r="L1065" s="105">
        <v>3211.9</v>
      </c>
      <c r="M1065" t="s">
        <v>5</v>
      </c>
      <c r="N1065" s="104">
        <f t="shared" si="208"/>
        <v>30.18703007518797</v>
      </c>
      <c r="O1065" s="104">
        <f t="shared" si="210"/>
        <v>918.18883145363395</v>
      </c>
      <c r="P1065" s="10" t="b">
        <f t="shared" si="211"/>
        <v>1</v>
      </c>
      <c r="Q1065" s="9" t="b">
        <f t="shared" si="212"/>
        <v>1</v>
      </c>
      <c r="R1065" s="9" t="b">
        <f t="shared" si="213"/>
        <v>1</v>
      </c>
      <c r="S1065" s="9" t="b">
        <f t="shared" si="214"/>
        <v>1</v>
      </c>
      <c r="T1065" s="9" t="b">
        <f t="shared" si="215"/>
        <v>1</v>
      </c>
      <c r="U1065" s="9">
        <f t="shared" si="216"/>
        <v>0</v>
      </c>
      <c r="V1065" s="92">
        <f t="shared" ca="1" si="217"/>
        <v>42840.811168546366</v>
      </c>
      <c r="W1065" s="92">
        <f t="shared" ca="1" si="218"/>
        <v>43759</v>
      </c>
      <c r="X1065" s="113">
        <f t="shared" si="219"/>
        <v>106.4</v>
      </c>
      <c r="Y1065" s="9" t="b">
        <f t="shared" si="220"/>
        <v>1</v>
      </c>
      <c r="Z1065" s="9" t="str">
        <f>VLOOKUP(H1065,Table2_ContractType!$A$2:$B$4,2,FALSE)</f>
        <v>Month-to-Month</v>
      </c>
      <c r="AA1065" s="9" t="str">
        <f>VLOOKUP(F1065,Table3_PhoneService!$A$2:$B$4,2,FALSE)</f>
        <v>Two or More Lines</v>
      </c>
      <c r="AB1065" s="9" t="str">
        <f>VLOOKUP(G1065,Table4_InternetService!$A$2:$B$4,2,FALSE)</f>
        <v>Fiber Optic</v>
      </c>
    </row>
    <row r="1066" spans="1:28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 s="105">
        <v>20</v>
      </c>
      <c r="K1066" s="105">
        <f t="shared" si="209"/>
        <v>0.65753424657534243</v>
      </c>
      <c r="L1066" s="105">
        <v>1087.25</v>
      </c>
      <c r="M1066" t="s">
        <v>5</v>
      </c>
      <c r="N1066" s="104">
        <f t="shared" si="208"/>
        <v>54.362499999999997</v>
      </c>
      <c r="O1066" s="104">
        <f t="shared" si="210"/>
        <v>1653.5260416666667</v>
      </c>
      <c r="P1066" s="10" t="b">
        <f t="shared" si="211"/>
        <v>1</v>
      </c>
      <c r="Q1066" s="9" t="b">
        <f t="shared" si="212"/>
        <v>1</v>
      </c>
      <c r="R1066" s="9" t="b">
        <f t="shared" si="213"/>
        <v>1</v>
      </c>
      <c r="S1066" s="9" t="b">
        <f t="shared" si="214"/>
        <v>0</v>
      </c>
      <c r="T1066" s="9" t="b">
        <f t="shared" si="215"/>
        <v>0</v>
      </c>
      <c r="U1066" s="9">
        <f t="shared" si="216"/>
        <v>3</v>
      </c>
      <c r="V1066" s="92">
        <f t="shared" ca="1" si="217"/>
        <v>42105.473958333336</v>
      </c>
      <c r="W1066" s="92">
        <f t="shared" ca="1" si="218"/>
        <v>43759</v>
      </c>
      <c r="X1066" s="113">
        <f t="shared" si="219"/>
        <v>20</v>
      </c>
      <c r="Y1066" s="9" t="b">
        <f t="shared" si="220"/>
        <v>1</v>
      </c>
      <c r="Z1066" s="9" t="str">
        <f>VLOOKUP(H1066,Table2_ContractType!$A$2:$B$4,2,FALSE)</f>
        <v>Month-to-Month</v>
      </c>
      <c r="AA1066" s="9" t="str">
        <f>VLOOKUP(F1066,Table3_PhoneService!$A$2:$B$4,2,FALSE)</f>
        <v>One Line</v>
      </c>
      <c r="AB1066" s="9" t="str">
        <f>VLOOKUP(G1066,Table4_InternetService!$A$2:$B$4,2,FALSE)</f>
        <v>No Internet Service</v>
      </c>
    </row>
    <row r="1067" spans="1:28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 s="105">
        <v>20.350000000000001</v>
      </c>
      <c r="K1067" s="105">
        <f t="shared" si="209"/>
        <v>0.66904109589041105</v>
      </c>
      <c r="L1067" s="105">
        <v>869.9</v>
      </c>
      <c r="M1067" t="s">
        <v>5</v>
      </c>
      <c r="N1067" s="104">
        <f t="shared" si="208"/>
        <v>42.746928746928745</v>
      </c>
      <c r="O1067" s="104">
        <f t="shared" si="210"/>
        <v>1300.2190827190825</v>
      </c>
      <c r="P1067" s="10" t="b">
        <f t="shared" si="211"/>
        <v>1</v>
      </c>
      <c r="Q1067" s="9" t="b">
        <f t="shared" si="212"/>
        <v>1</v>
      </c>
      <c r="R1067" s="9" t="b">
        <f t="shared" si="213"/>
        <v>1</v>
      </c>
      <c r="S1067" s="9" t="b">
        <f t="shared" si="214"/>
        <v>0</v>
      </c>
      <c r="T1067" s="9" t="b">
        <f t="shared" si="215"/>
        <v>0</v>
      </c>
      <c r="U1067" s="9">
        <f t="shared" si="216"/>
        <v>1</v>
      </c>
      <c r="V1067" s="92">
        <f t="shared" ca="1" si="217"/>
        <v>42458.780917280921</v>
      </c>
      <c r="W1067" s="92">
        <f t="shared" ca="1" si="218"/>
        <v>43759</v>
      </c>
      <c r="X1067" s="113">
        <f t="shared" si="219"/>
        <v>20.350000000000001</v>
      </c>
      <c r="Y1067" s="9" t="b">
        <f t="shared" si="220"/>
        <v>1</v>
      </c>
      <c r="Z1067" s="9" t="str">
        <f>VLOOKUP(H1067,Table2_ContractType!$A$2:$B$4,2,FALSE)</f>
        <v>Month-to-Month</v>
      </c>
      <c r="AA1067" s="9" t="str">
        <f>VLOOKUP(F1067,Table3_PhoneService!$A$2:$B$4,2,FALSE)</f>
        <v>One Line</v>
      </c>
      <c r="AB1067" s="9" t="str">
        <f>VLOOKUP(G1067,Table4_InternetService!$A$2:$B$4,2,FALSE)</f>
        <v>No Internet Service</v>
      </c>
    </row>
    <row r="1068" spans="1:28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 s="105">
        <v>114.2</v>
      </c>
      <c r="K1068" s="105">
        <f t="shared" si="209"/>
        <v>3.7545205479452055</v>
      </c>
      <c r="L1068" s="105">
        <v>7723.9</v>
      </c>
      <c r="M1068" t="s">
        <v>4</v>
      </c>
      <c r="N1068" s="104">
        <f t="shared" si="208"/>
        <v>67.634851138353767</v>
      </c>
      <c r="O1068" s="104">
        <f t="shared" si="210"/>
        <v>2057.2267221249267</v>
      </c>
      <c r="P1068" s="10" t="b">
        <f t="shared" si="211"/>
        <v>1</v>
      </c>
      <c r="Q1068" s="9" t="b">
        <f t="shared" si="212"/>
        <v>0</v>
      </c>
      <c r="R1068" s="9" t="b">
        <f t="shared" si="213"/>
        <v>1</v>
      </c>
      <c r="S1068" s="9" t="b">
        <f t="shared" si="214"/>
        <v>1</v>
      </c>
      <c r="T1068" s="9" t="b">
        <f t="shared" si="215"/>
        <v>1</v>
      </c>
      <c r="U1068" s="9">
        <f t="shared" si="216"/>
        <v>3</v>
      </c>
      <c r="V1068" s="92">
        <f t="shared" ca="1" si="217"/>
        <v>41701.773277875072</v>
      </c>
      <c r="W1068" s="92">
        <f t="shared" ca="1" si="218"/>
        <v>43759</v>
      </c>
      <c r="X1068" s="113">
        <f t="shared" si="219"/>
        <v>114.19999999999999</v>
      </c>
      <c r="Y1068" s="9" t="b">
        <f t="shared" si="220"/>
        <v>1</v>
      </c>
      <c r="Z1068" s="9" t="str">
        <f>VLOOKUP(H1068,Table2_ContractType!$A$2:$B$4,2,FALSE)</f>
        <v>2 Year</v>
      </c>
      <c r="AA1068" s="9" t="str">
        <f>VLOOKUP(F1068,Table3_PhoneService!$A$2:$B$4,2,FALSE)</f>
        <v>Two or More Lines</v>
      </c>
      <c r="AB1068" s="9" t="str">
        <f>VLOOKUP(G1068,Table4_InternetService!$A$2:$B$4,2,FALSE)</f>
        <v>Fiber Optic</v>
      </c>
    </row>
    <row r="1069" spans="1:28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 s="105">
        <v>23.9</v>
      </c>
      <c r="K1069" s="105">
        <f t="shared" si="209"/>
        <v>0.78575342465753417</v>
      </c>
      <c r="L1069" s="105">
        <v>1663.5</v>
      </c>
      <c r="M1069" t="s">
        <v>5</v>
      </c>
      <c r="N1069" s="104">
        <f t="shared" si="208"/>
        <v>69.602510460251054</v>
      </c>
      <c r="O1069" s="104">
        <f t="shared" si="210"/>
        <v>2117.0763598326362</v>
      </c>
      <c r="P1069" s="10" t="b">
        <f t="shared" si="211"/>
        <v>1</v>
      </c>
      <c r="Q1069" s="9" t="b">
        <f t="shared" si="212"/>
        <v>1</v>
      </c>
      <c r="R1069" s="9" t="b">
        <f t="shared" si="213"/>
        <v>1</v>
      </c>
      <c r="S1069" s="9" t="b">
        <f t="shared" si="214"/>
        <v>0</v>
      </c>
      <c r="T1069" s="9" t="b">
        <f t="shared" si="215"/>
        <v>0</v>
      </c>
      <c r="U1069" s="9">
        <f t="shared" si="216"/>
        <v>3</v>
      </c>
      <c r="V1069" s="92">
        <f t="shared" ca="1" si="217"/>
        <v>41641.923640167362</v>
      </c>
      <c r="W1069" s="92">
        <f t="shared" ca="1" si="218"/>
        <v>43759</v>
      </c>
      <c r="X1069" s="113">
        <f t="shared" si="219"/>
        <v>23.9</v>
      </c>
      <c r="Y1069" s="9" t="b">
        <f t="shared" si="220"/>
        <v>1</v>
      </c>
      <c r="Z1069" s="9" t="str">
        <f>VLOOKUP(H1069,Table2_ContractType!$A$2:$B$4,2,FALSE)</f>
        <v>2 Year</v>
      </c>
      <c r="AA1069" s="9" t="str">
        <f>VLOOKUP(F1069,Table3_PhoneService!$A$2:$B$4,2,FALSE)</f>
        <v>Two or More Lines</v>
      </c>
      <c r="AB1069" s="9" t="str">
        <f>VLOOKUP(G1069,Table4_InternetService!$A$2:$B$4,2,FALSE)</f>
        <v>No Internet Service</v>
      </c>
    </row>
    <row r="1070" spans="1:28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 s="105">
        <v>115.05</v>
      </c>
      <c r="K1070" s="105">
        <f t="shared" si="209"/>
        <v>3.7824657534246571</v>
      </c>
      <c r="L1070" s="105">
        <v>4895.1000000000004</v>
      </c>
      <c r="M1070" t="s">
        <v>5</v>
      </c>
      <c r="N1070" s="104">
        <f t="shared" si="208"/>
        <v>42.547588005215125</v>
      </c>
      <c r="O1070" s="104">
        <f t="shared" si="210"/>
        <v>1294.1558018252936</v>
      </c>
      <c r="P1070" s="10" t="b">
        <f t="shared" si="211"/>
        <v>1</v>
      </c>
      <c r="Q1070" s="9" t="b">
        <f t="shared" si="212"/>
        <v>1</v>
      </c>
      <c r="R1070" s="9" t="b">
        <f t="shared" si="213"/>
        <v>1</v>
      </c>
      <c r="S1070" s="9" t="b">
        <f t="shared" si="214"/>
        <v>1</v>
      </c>
      <c r="T1070" s="9" t="b">
        <f t="shared" si="215"/>
        <v>1</v>
      </c>
      <c r="U1070" s="9">
        <f t="shared" si="216"/>
        <v>0</v>
      </c>
      <c r="V1070" s="92">
        <f t="shared" ca="1" si="217"/>
        <v>42464.844198174709</v>
      </c>
      <c r="W1070" s="92">
        <f t="shared" ca="1" si="218"/>
        <v>43759</v>
      </c>
      <c r="X1070" s="113">
        <f t="shared" si="219"/>
        <v>115.05000000000001</v>
      </c>
      <c r="Y1070" s="9" t="b">
        <f t="shared" si="220"/>
        <v>1</v>
      </c>
      <c r="Z1070" s="9" t="str">
        <f>VLOOKUP(H1070,Table2_ContractType!$A$2:$B$4,2,FALSE)</f>
        <v>2 Year</v>
      </c>
      <c r="AA1070" s="9" t="str">
        <f>VLOOKUP(F1070,Table3_PhoneService!$A$2:$B$4,2,FALSE)</f>
        <v>Two or More Lines</v>
      </c>
      <c r="AB1070" s="9" t="str">
        <f>VLOOKUP(G1070,Table4_InternetService!$A$2:$B$4,2,FALSE)</f>
        <v>Fiber Optic</v>
      </c>
    </row>
    <row r="1071" spans="1:28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 s="105">
        <v>25.15</v>
      </c>
      <c r="K1071" s="105">
        <f t="shared" si="209"/>
        <v>0.82684931506849302</v>
      </c>
      <c r="L1071" s="105">
        <v>468.35</v>
      </c>
      <c r="M1071" t="s">
        <v>5</v>
      </c>
      <c r="N1071" s="104">
        <f t="shared" si="208"/>
        <v>18.622266401590458</v>
      </c>
      <c r="O1071" s="104">
        <f t="shared" si="210"/>
        <v>566.42726971504317</v>
      </c>
      <c r="P1071" s="10" t="b">
        <f t="shared" si="211"/>
        <v>0</v>
      </c>
      <c r="Q1071" s="9" t="b">
        <f t="shared" si="212"/>
        <v>1</v>
      </c>
      <c r="R1071" s="9" t="b">
        <f t="shared" si="213"/>
        <v>0</v>
      </c>
      <c r="S1071" s="9" t="b">
        <f t="shared" si="214"/>
        <v>1</v>
      </c>
      <c r="T1071" s="9" t="b">
        <f t="shared" si="215"/>
        <v>0</v>
      </c>
      <c r="U1071" s="9">
        <f t="shared" si="216"/>
        <v>0</v>
      </c>
      <c r="V1071" s="92">
        <f t="shared" ca="1" si="217"/>
        <v>43192.572730284955</v>
      </c>
      <c r="W1071" s="92">
        <f t="shared" ca="1" si="218"/>
        <v>43759</v>
      </c>
      <c r="X1071" s="113">
        <f t="shared" si="219"/>
        <v>25.15</v>
      </c>
      <c r="Y1071" s="9" t="b">
        <f t="shared" si="220"/>
        <v>1</v>
      </c>
      <c r="Z1071" s="9" t="str">
        <f>VLOOKUP(H1071,Table2_ContractType!$A$2:$B$4,2,FALSE)</f>
        <v>Month-to-Month</v>
      </c>
      <c r="AA1071" s="9" t="str">
        <f>VLOOKUP(F1071,Table3_PhoneService!$A$2:$B$4,2,FALSE)</f>
        <v>No Phone Service</v>
      </c>
      <c r="AB1071" s="9" t="str">
        <f>VLOOKUP(G1071,Table4_InternetService!$A$2:$B$4,2,FALSE)</f>
        <v>DSL</v>
      </c>
    </row>
    <row r="1072" spans="1:28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 s="105">
        <v>19.8</v>
      </c>
      <c r="K1072" s="105">
        <f t="shared" si="209"/>
        <v>0.65095890410958912</v>
      </c>
      <c r="L1072" s="105">
        <v>344.5</v>
      </c>
      <c r="M1072" t="s">
        <v>5</v>
      </c>
      <c r="N1072" s="104">
        <f t="shared" si="208"/>
        <v>17.3989898989899</v>
      </c>
      <c r="O1072" s="104">
        <f t="shared" si="210"/>
        <v>529.21927609427598</v>
      </c>
      <c r="P1072" s="10" t="b">
        <f t="shared" si="211"/>
        <v>0</v>
      </c>
      <c r="Q1072" s="9" t="b">
        <f t="shared" si="212"/>
        <v>1</v>
      </c>
      <c r="R1072" s="9" t="b">
        <f t="shared" si="213"/>
        <v>1</v>
      </c>
      <c r="S1072" s="9" t="b">
        <f t="shared" si="214"/>
        <v>0</v>
      </c>
      <c r="T1072" s="9" t="b">
        <f t="shared" si="215"/>
        <v>0</v>
      </c>
      <c r="U1072" s="9">
        <f t="shared" si="216"/>
        <v>3</v>
      </c>
      <c r="V1072" s="92">
        <f t="shared" ca="1" si="217"/>
        <v>43229.780723905722</v>
      </c>
      <c r="W1072" s="92">
        <f t="shared" ca="1" si="218"/>
        <v>43759</v>
      </c>
      <c r="X1072" s="113">
        <f t="shared" si="219"/>
        <v>19.8</v>
      </c>
      <c r="Y1072" s="9" t="b">
        <f t="shared" si="220"/>
        <v>1</v>
      </c>
      <c r="Z1072" s="9" t="str">
        <f>VLOOKUP(H1072,Table2_ContractType!$A$2:$B$4,2,FALSE)</f>
        <v>1 Year</v>
      </c>
      <c r="AA1072" s="9" t="str">
        <f>VLOOKUP(F1072,Table3_PhoneService!$A$2:$B$4,2,FALSE)</f>
        <v>One Line</v>
      </c>
      <c r="AB1072" s="9" t="str">
        <f>VLOOKUP(G1072,Table4_InternetService!$A$2:$B$4,2,FALSE)</f>
        <v>No Internet Service</v>
      </c>
    </row>
    <row r="1073" spans="1:28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 s="105">
        <v>19.7</v>
      </c>
      <c r="K1073" s="105">
        <f t="shared" si="209"/>
        <v>0.64767123287671224</v>
      </c>
      <c r="L1073" s="105">
        <v>220.35</v>
      </c>
      <c r="M1073" t="s">
        <v>5</v>
      </c>
      <c r="N1073" s="104">
        <f t="shared" si="208"/>
        <v>11.185279187817258</v>
      </c>
      <c r="O1073" s="104">
        <f t="shared" si="210"/>
        <v>340.21890862944167</v>
      </c>
      <c r="P1073" s="10" t="b">
        <f t="shared" si="211"/>
        <v>1</v>
      </c>
      <c r="Q1073" s="9" t="b">
        <f t="shared" si="212"/>
        <v>1</v>
      </c>
      <c r="R1073" s="9" t="b">
        <f t="shared" si="213"/>
        <v>1</v>
      </c>
      <c r="S1073" s="9" t="b">
        <f t="shared" si="214"/>
        <v>0</v>
      </c>
      <c r="T1073" s="9" t="b">
        <f t="shared" si="215"/>
        <v>0</v>
      </c>
      <c r="U1073" s="9">
        <f t="shared" si="216"/>
        <v>0</v>
      </c>
      <c r="V1073" s="92">
        <f t="shared" ca="1" si="217"/>
        <v>43418.781091370562</v>
      </c>
      <c r="W1073" s="92">
        <f t="shared" ca="1" si="218"/>
        <v>43759</v>
      </c>
      <c r="X1073" s="113">
        <f t="shared" si="219"/>
        <v>19.7</v>
      </c>
      <c r="Y1073" s="9" t="b">
        <f t="shared" si="220"/>
        <v>1</v>
      </c>
      <c r="Z1073" s="9" t="str">
        <f>VLOOKUP(H1073,Table2_ContractType!$A$2:$B$4,2,FALSE)</f>
        <v>Month-to-Month</v>
      </c>
      <c r="AA1073" s="9" t="str">
        <f>VLOOKUP(F1073,Table3_PhoneService!$A$2:$B$4,2,FALSE)</f>
        <v>One Line</v>
      </c>
      <c r="AB1073" s="9" t="str">
        <f>VLOOKUP(G1073,Table4_InternetService!$A$2:$B$4,2,FALSE)</f>
        <v>No Internet Service</v>
      </c>
    </row>
    <row r="1074" spans="1:28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 s="105">
        <v>63.75</v>
      </c>
      <c r="K1074" s="105">
        <f t="shared" si="209"/>
        <v>2.095890410958904</v>
      </c>
      <c r="L1074" s="105">
        <v>226.2</v>
      </c>
      <c r="M1074" t="s">
        <v>5</v>
      </c>
      <c r="N1074" s="104">
        <f t="shared" si="208"/>
        <v>3.5482352941176467</v>
      </c>
      <c r="O1074" s="104">
        <f t="shared" si="210"/>
        <v>107.92549019607843</v>
      </c>
      <c r="P1074" s="10" t="b">
        <f t="shared" si="211"/>
        <v>0</v>
      </c>
      <c r="Q1074" s="9" t="b">
        <f t="shared" si="212"/>
        <v>1</v>
      </c>
      <c r="R1074" s="9" t="b">
        <f t="shared" si="213"/>
        <v>1</v>
      </c>
      <c r="S1074" s="9" t="b">
        <f t="shared" si="214"/>
        <v>1</v>
      </c>
      <c r="T1074" s="9" t="b">
        <f t="shared" si="215"/>
        <v>1</v>
      </c>
      <c r="U1074" s="9">
        <f t="shared" si="216"/>
        <v>0</v>
      </c>
      <c r="V1074" s="92">
        <f t="shared" ca="1" si="217"/>
        <v>43651.074509803919</v>
      </c>
      <c r="W1074" s="92">
        <f t="shared" ca="1" si="218"/>
        <v>43759</v>
      </c>
      <c r="X1074" s="113">
        <f t="shared" si="219"/>
        <v>63.75</v>
      </c>
      <c r="Y1074" s="9" t="b">
        <f t="shared" si="220"/>
        <v>1</v>
      </c>
      <c r="Z1074" s="9" t="str">
        <f>VLOOKUP(H1074,Table2_ContractType!$A$2:$B$4,2,FALSE)</f>
        <v>Month-to-Month</v>
      </c>
      <c r="AA1074" s="9" t="str">
        <f>VLOOKUP(F1074,Table3_PhoneService!$A$2:$B$4,2,FALSE)</f>
        <v>One Line</v>
      </c>
      <c r="AB1074" s="9" t="str">
        <f>VLOOKUP(G1074,Table4_InternetService!$A$2:$B$4,2,FALSE)</f>
        <v>DSL</v>
      </c>
    </row>
    <row r="1075" spans="1:28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 s="105">
        <v>82</v>
      </c>
      <c r="K1075" s="105">
        <f t="shared" si="209"/>
        <v>2.6958904109589041</v>
      </c>
      <c r="L1075" s="105">
        <v>1127.2</v>
      </c>
      <c r="M1075" t="s">
        <v>4</v>
      </c>
      <c r="N1075" s="104">
        <f t="shared" si="208"/>
        <v>13.746341463414634</v>
      </c>
      <c r="O1075" s="104">
        <f t="shared" si="210"/>
        <v>418.1178861788618</v>
      </c>
      <c r="P1075" s="10" t="b">
        <f t="shared" si="211"/>
        <v>1</v>
      </c>
      <c r="Q1075" s="9" t="b">
        <f t="shared" si="212"/>
        <v>0</v>
      </c>
      <c r="R1075" s="9" t="b">
        <f t="shared" si="213"/>
        <v>1</v>
      </c>
      <c r="S1075" s="9" t="b">
        <f t="shared" si="214"/>
        <v>1</v>
      </c>
      <c r="T1075" s="9" t="b">
        <f t="shared" si="215"/>
        <v>1</v>
      </c>
      <c r="U1075" s="9">
        <f t="shared" si="216"/>
        <v>0</v>
      </c>
      <c r="V1075" s="92">
        <f t="shared" ca="1" si="217"/>
        <v>43340.882113821135</v>
      </c>
      <c r="W1075" s="92">
        <f t="shared" ca="1" si="218"/>
        <v>43759</v>
      </c>
      <c r="X1075" s="113">
        <f t="shared" si="219"/>
        <v>82</v>
      </c>
      <c r="Y1075" s="9" t="b">
        <f t="shared" si="220"/>
        <v>1</v>
      </c>
      <c r="Z1075" s="9" t="str">
        <f>VLOOKUP(H1075,Table2_ContractType!$A$2:$B$4,2,FALSE)</f>
        <v>Month-to-Month</v>
      </c>
      <c r="AA1075" s="9" t="str">
        <f>VLOOKUP(F1075,Table3_PhoneService!$A$2:$B$4,2,FALSE)</f>
        <v>Two or More Lines</v>
      </c>
      <c r="AB1075" s="9" t="str">
        <f>VLOOKUP(G1075,Table4_InternetService!$A$2:$B$4,2,FALSE)</f>
        <v>Fiber Optic</v>
      </c>
    </row>
    <row r="1076" spans="1:28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 s="105">
        <v>84.05</v>
      </c>
      <c r="K1076" s="105">
        <f t="shared" si="209"/>
        <v>2.7632876712328764</v>
      </c>
      <c r="L1076" s="105">
        <v>333.55</v>
      </c>
      <c r="M1076" t="s">
        <v>4</v>
      </c>
      <c r="N1076" s="104">
        <f t="shared" si="208"/>
        <v>3.9684711481261155</v>
      </c>
      <c r="O1076" s="104">
        <f t="shared" si="210"/>
        <v>120.70766408883603</v>
      </c>
      <c r="P1076" s="10" t="b">
        <f t="shared" si="211"/>
        <v>1</v>
      </c>
      <c r="Q1076" s="9" t="b">
        <f t="shared" si="212"/>
        <v>0</v>
      </c>
      <c r="R1076" s="9" t="b">
        <f t="shared" si="213"/>
        <v>1</v>
      </c>
      <c r="S1076" s="9" t="b">
        <f t="shared" si="214"/>
        <v>1</v>
      </c>
      <c r="T1076" s="9" t="b">
        <f t="shared" si="215"/>
        <v>1</v>
      </c>
      <c r="U1076" s="9">
        <f t="shared" si="216"/>
        <v>2</v>
      </c>
      <c r="V1076" s="92">
        <f t="shared" ca="1" si="217"/>
        <v>43638.292335911166</v>
      </c>
      <c r="W1076" s="92">
        <f t="shared" ca="1" si="218"/>
        <v>43759</v>
      </c>
      <c r="X1076" s="113">
        <f t="shared" si="219"/>
        <v>84.05</v>
      </c>
      <c r="Y1076" s="9" t="b">
        <f t="shared" si="220"/>
        <v>1</v>
      </c>
      <c r="Z1076" s="9" t="str">
        <f>VLOOKUP(H1076,Table2_ContractType!$A$2:$B$4,2,FALSE)</f>
        <v>Month-to-Month</v>
      </c>
      <c r="AA1076" s="9" t="str">
        <f>VLOOKUP(F1076,Table3_PhoneService!$A$2:$B$4,2,FALSE)</f>
        <v>Two or More Lines</v>
      </c>
      <c r="AB1076" s="9" t="str">
        <f>VLOOKUP(G1076,Table4_InternetService!$A$2:$B$4,2,FALSE)</f>
        <v>Fiber Optic</v>
      </c>
    </row>
    <row r="1077" spans="1:28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 s="105">
        <v>94</v>
      </c>
      <c r="K1077" s="105">
        <f t="shared" si="209"/>
        <v>3.0904109589041098</v>
      </c>
      <c r="L1077" s="105">
        <v>773.65</v>
      </c>
      <c r="M1077" t="s">
        <v>4</v>
      </c>
      <c r="N1077" s="104">
        <f t="shared" si="208"/>
        <v>8.2303191489361698</v>
      </c>
      <c r="O1077" s="104">
        <f t="shared" si="210"/>
        <v>250.33887411347516</v>
      </c>
      <c r="P1077" s="10" t="b">
        <f t="shared" si="211"/>
        <v>0</v>
      </c>
      <c r="Q1077" s="9" t="b">
        <f t="shared" si="212"/>
        <v>0</v>
      </c>
      <c r="R1077" s="9" t="b">
        <f t="shared" si="213"/>
        <v>1</v>
      </c>
      <c r="S1077" s="9" t="b">
        <f t="shared" si="214"/>
        <v>1</v>
      </c>
      <c r="T1077" s="9" t="b">
        <f t="shared" si="215"/>
        <v>1</v>
      </c>
      <c r="U1077" s="9">
        <f t="shared" si="216"/>
        <v>0</v>
      </c>
      <c r="V1077" s="92">
        <f t="shared" ca="1" si="217"/>
        <v>43508.661125886523</v>
      </c>
      <c r="W1077" s="92">
        <f t="shared" ca="1" si="218"/>
        <v>43759</v>
      </c>
      <c r="X1077" s="113">
        <f t="shared" si="219"/>
        <v>94</v>
      </c>
      <c r="Y1077" s="9" t="b">
        <f t="shared" si="220"/>
        <v>1</v>
      </c>
      <c r="Z1077" s="9" t="str">
        <f>VLOOKUP(H1077,Table2_ContractType!$A$2:$B$4,2,FALSE)</f>
        <v>Month-to-Month</v>
      </c>
      <c r="AA1077" s="9" t="str">
        <f>VLOOKUP(F1077,Table3_PhoneService!$A$2:$B$4,2,FALSE)</f>
        <v>Two or More Lines</v>
      </c>
      <c r="AB1077" s="9" t="str">
        <f>VLOOKUP(G1077,Table4_InternetService!$A$2:$B$4,2,FALSE)</f>
        <v>Fiber Optic</v>
      </c>
    </row>
    <row r="1078" spans="1:28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 s="105">
        <v>90.05</v>
      </c>
      <c r="K1078" s="105">
        <f t="shared" si="209"/>
        <v>2.9605479452054793</v>
      </c>
      <c r="L1078" s="105">
        <v>6333.4</v>
      </c>
      <c r="M1078" t="s">
        <v>5</v>
      </c>
      <c r="N1078" s="104">
        <f t="shared" si="208"/>
        <v>70.332037756801782</v>
      </c>
      <c r="O1078" s="104">
        <f t="shared" si="210"/>
        <v>2139.2661484360542</v>
      </c>
      <c r="P1078" s="10" t="b">
        <f t="shared" si="211"/>
        <v>0</v>
      </c>
      <c r="Q1078" s="9" t="b">
        <f t="shared" si="212"/>
        <v>1</v>
      </c>
      <c r="R1078" s="9" t="b">
        <f t="shared" si="213"/>
        <v>1</v>
      </c>
      <c r="S1078" s="9" t="b">
        <f t="shared" si="214"/>
        <v>1</v>
      </c>
      <c r="T1078" s="9" t="b">
        <f t="shared" si="215"/>
        <v>1</v>
      </c>
      <c r="U1078" s="9">
        <f t="shared" si="216"/>
        <v>1</v>
      </c>
      <c r="V1078" s="92">
        <f t="shared" ca="1" si="217"/>
        <v>41619.733851563942</v>
      </c>
      <c r="W1078" s="92">
        <f t="shared" ca="1" si="218"/>
        <v>43759</v>
      </c>
      <c r="X1078" s="113">
        <f t="shared" si="219"/>
        <v>90.049999999999983</v>
      </c>
      <c r="Y1078" s="9" t="b">
        <f t="shared" si="220"/>
        <v>1</v>
      </c>
      <c r="Z1078" s="9" t="str">
        <f>VLOOKUP(H1078,Table2_ContractType!$A$2:$B$4,2,FALSE)</f>
        <v>2 Year</v>
      </c>
      <c r="AA1078" s="9" t="str">
        <f>VLOOKUP(F1078,Table3_PhoneService!$A$2:$B$4,2,FALSE)</f>
        <v>Two or More Lines</v>
      </c>
      <c r="AB1078" s="9" t="str">
        <f>VLOOKUP(G1078,Table4_InternetService!$A$2:$B$4,2,FALSE)</f>
        <v>DSL</v>
      </c>
    </row>
    <row r="1079" spans="1:28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 s="105">
        <v>92.2</v>
      </c>
      <c r="K1079" s="105">
        <f t="shared" si="209"/>
        <v>3.0312328767123291</v>
      </c>
      <c r="L1079" s="105">
        <v>6392.85</v>
      </c>
      <c r="M1079" t="s">
        <v>5</v>
      </c>
      <c r="N1079" s="104">
        <f t="shared" si="208"/>
        <v>69.336767895878523</v>
      </c>
      <c r="O1079" s="104">
        <f t="shared" si="210"/>
        <v>2108.9933568329716</v>
      </c>
      <c r="P1079" s="10" t="b">
        <f t="shared" si="211"/>
        <v>0</v>
      </c>
      <c r="Q1079" s="9" t="b">
        <f t="shared" si="212"/>
        <v>1</v>
      </c>
      <c r="R1079" s="9" t="b">
        <f t="shared" si="213"/>
        <v>1</v>
      </c>
      <c r="S1079" s="9" t="b">
        <f t="shared" si="214"/>
        <v>1</v>
      </c>
      <c r="T1079" s="9" t="b">
        <f t="shared" si="215"/>
        <v>1</v>
      </c>
      <c r="U1079" s="9">
        <f t="shared" si="216"/>
        <v>3</v>
      </c>
      <c r="V1079" s="92">
        <f t="shared" ca="1" si="217"/>
        <v>41650.006643167028</v>
      </c>
      <c r="W1079" s="92">
        <f t="shared" ca="1" si="218"/>
        <v>43759</v>
      </c>
      <c r="X1079" s="113">
        <f t="shared" si="219"/>
        <v>92.2</v>
      </c>
      <c r="Y1079" s="9" t="b">
        <f t="shared" si="220"/>
        <v>1</v>
      </c>
      <c r="Z1079" s="9" t="str">
        <f>VLOOKUP(H1079,Table2_ContractType!$A$2:$B$4,2,FALSE)</f>
        <v>2 Year</v>
      </c>
      <c r="AA1079" s="9" t="str">
        <f>VLOOKUP(F1079,Table3_PhoneService!$A$2:$B$4,2,FALSE)</f>
        <v>Two or More Lines</v>
      </c>
      <c r="AB1079" s="9" t="str">
        <f>VLOOKUP(G1079,Table4_InternetService!$A$2:$B$4,2,FALSE)</f>
        <v>DSL</v>
      </c>
    </row>
    <row r="1080" spans="1:28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 s="105">
        <v>78.75</v>
      </c>
      <c r="K1080" s="105">
        <f t="shared" si="209"/>
        <v>2.5890410958904111</v>
      </c>
      <c r="L1080" s="105">
        <v>412.1</v>
      </c>
      <c r="M1080" t="s">
        <v>4</v>
      </c>
      <c r="N1080" s="104">
        <f t="shared" si="208"/>
        <v>5.2330158730158729</v>
      </c>
      <c r="O1080" s="104">
        <f t="shared" si="210"/>
        <v>159.17089947089949</v>
      </c>
      <c r="P1080" s="10" t="b">
        <f t="shared" si="211"/>
        <v>0</v>
      </c>
      <c r="Q1080" s="9" t="b">
        <f t="shared" si="212"/>
        <v>0</v>
      </c>
      <c r="R1080" s="9" t="b">
        <f t="shared" si="213"/>
        <v>1</v>
      </c>
      <c r="S1080" s="9" t="b">
        <f t="shared" si="214"/>
        <v>1</v>
      </c>
      <c r="T1080" s="9" t="b">
        <f t="shared" si="215"/>
        <v>1</v>
      </c>
      <c r="U1080" s="9">
        <f t="shared" si="216"/>
        <v>1</v>
      </c>
      <c r="V1080" s="92">
        <f t="shared" ca="1" si="217"/>
        <v>43599.829100529103</v>
      </c>
      <c r="W1080" s="92">
        <f t="shared" ca="1" si="218"/>
        <v>43759</v>
      </c>
      <c r="X1080" s="113">
        <f t="shared" si="219"/>
        <v>78.75</v>
      </c>
      <c r="Y1080" s="9" t="b">
        <f t="shared" si="220"/>
        <v>1</v>
      </c>
      <c r="Z1080" s="9" t="str">
        <f>VLOOKUP(H1080,Table2_ContractType!$A$2:$B$4,2,FALSE)</f>
        <v>Month-to-Month</v>
      </c>
      <c r="AA1080" s="9" t="str">
        <f>VLOOKUP(F1080,Table3_PhoneService!$A$2:$B$4,2,FALSE)</f>
        <v>Two or More Lines</v>
      </c>
      <c r="AB1080" s="9" t="str">
        <f>VLOOKUP(G1080,Table4_InternetService!$A$2:$B$4,2,FALSE)</f>
        <v>Fiber Optic</v>
      </c>
    </row>
    <row r="1081" spans="1:28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 s="105">
        <v>99.95</v>
      </c>
      <c r="K1081" s="105">
        <f t="shared" si="209"/>
        <v>3.2860273972602743</v>
      </c>
      <c r="L1081" s="105">
        <v>1132.75</v>
      </c>
      <c r="M1081" t="s">
        <v>4</v>
      </c>
      <c r="N1081" s="104">
        <f t="shared" si="208"/>
        <v>11.333166583291645</v>
      </c>
      <c r="O1081" s="104">
        <f t="shared" si="210"/>
        <v>344.71715024178752</v>
      </c>
      <c r="P1081" s="10" t="b">
        <f t="shared" si="211"/>
        <v>0</v>
      </c>
      <c r="Q1081" s="9" t="b">
        <f t="shared" si="212"/>
        <v>0</v>
      </c>
      <c r="R1081" s="9" t="b">
        <f t="shared" si="213"/>
        <v>1</v>
      </c>
      <c r="S1081" s="9" t="b">
        <f t="shared" si="214"/>
        <v>1</v>
      </c>
      <c r="T1081" s="9" t="b">
        <f t="shared" si="215"/>
        <v>1</v>
      </c>
      <c r="U1081" s="9">
        <f t="shared" si="216"/>
        <v>0</v>
      </c>
      <c r="V1081" s="92">
        <f t="shared" ca="1" si="217"/>
        <v>43414.282849758216</v>
      </c>
      <c r="W1081" s="92">
        <f t="shared" ca="1" si="218"/>
        <v>43759</v>
      </c>
      <c r="X1081" s="113">
        <f t="shared" si="219"/>
        <v>99.950000000000017</v>
      </c>
      <c r="Y1081" s="9" t="b">
        <f t="shared" si="220"/>
        <v>1</v>
      </c>
      <c r="Z1081" s="9" t="str">
        <f>VLOOKUP(H1081,Table2_ContractType!$A$2:$B$4,2,FALSE)</f>
        <v>Month-to-Month</v>
      </c>
      <c r="AA1081" s="9" t="str">
        <f>VLOOKUP(F1081,Table3_PhoneService!$A$2:$B$4,2,FALSE)</f>
        <v>Two or More Lines</v>
      </c>
      <c r="AB1081" s="9" t="str">
        <f>VLOOKUP(G1081,Table4_InternetService!$A$2:$B$4,2,FALSE)</f>
        <v>Fiber Optic</v>
      </c>
    </row>
    <row r="1082" spans="1:28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 s="105">
        <v>97.55</v>
      </c>
      <c r="K1082" s="105">
        <f t="shared" si="209"/>
        <v>3.2071232876712328</v>
      </c>
      <c r="L1082" s="105">
        <v>5598</v>
      </c>
      <c r="M1082" t="s">
        <v>5</v>
      </c>
      <c r="N1082" s="104">
        <f t="shared" si="208"/>
        <v>57.385955920041006</v>
      </c>
      <c r="O1082" s="104">
        <f t="shared" si="210"/>
        <v>1745.4894925679139</v>
      </c>
      <c r="P1082" s="10" t="b">
        <f t="shared" si="211"/>
        <v>0</v>
      </c>
      <c r="Q1082" s="9" t="b">
        <f t="shared" si="212"/>
        <v>1</v>
      </c>
      <c r="R1082" s="9" t="b">
        <f t="shared" si="213"/>
        <v>1</v>
      </c>
      <c r="S1082" s="9" t="b">
        <f t="shared" si="214"/>
        <v>1</v>
      </c>
      <c r="T1082" s="9" t="b">
        <f t="shared" si="215"/>
        <v>1</v>
      </c>
      <c r="U1082" s="9">
        <f t="shared" si="216"/>
        <v>3</v>
      </c>
      <c r="V1082" s="92">
        <f t="shared" ca="1" si="217"/>
        <v>42013.510507432089</v>
      </c>
      <c r="W1082" s="92">
        <f t="shared" ca="1" si="218"/>
        <v>43759</v>
      </c>
      <c r="X1082" s="113">
        <f t="shared" si="219"/>
        <v>97.55</v>
      </c>
      <c r="Y1082" s="9" t="b">
        <f t="shared" si="220"/>
        <v>1</v>
      </c>
      <c r="Z1082" s="9" t="str">
        <f>VLOOKUP(H1082,Table2_ContractType!$A$2:$B$4,2,FALSE)</f>
        <v>1 Year</v>
      </c>
      <c r="AA1082" s="9" t="str">
        <f>VLOOKUP(F1082,Table3_PhoneService!$A$2:$B$4,2,FALSE)</f>
        <v>One Line</v>
      </c>
      <c r="AB1082" s="9" t="str">
        <f>VLOOKUP(G1082,Table4_InternetService!$A$2:$B$4,2,FALSE)</f>
        <v>Fiber Optic</v>
      </c>
    </row>
    <row r="1083" spans="1:28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 s="105">
        <v>19.95</v>
      </c>
      <c r="K1083" s="105">
        <f t="shared" si="209"/>
        <v>0.6558904109589041</v>
      </c>
      <c r="L1083" s="105">
        <v>1028.75</v>
      </c>
      <c r="M1083" t="s">
        <v>5</v>
      </c>
      <c r="N1083" s="104">
        <f t="shared" si="208"/>
        <v>51.56641604010025</v>
      </c>
      <c r="O1083" s="104">
        <f t="shared" si="210"/>
        <v>1568.4784878863827</v>
      </c>
      <c r="P1083" s="10" t="b">
        <f t="shared" si="211"/>
        <v>1</v>
      </c>
      <c r="Q1083" s="9" t="b">
        <f t="shared" si="212"/>
        <v>1</v>
      </c>
      <c r="R1083" s="9" t="b">
        <f t="shared" si="213"/>
        <v>1</v>
      </c>
      <c r="S1083" s="9" t="b">
        <f t="shared" si="214"/>
        <v>0</v>
      </c>
      <c r="T1083" s="9" t="b">
        <f t="shared" si="215"/>
        <v>0</v>
      </c>
      <c r="U1083" s="9">
        <f t="shared" si="216"/>
        <v>3</v>
      </c>
      <c r="V1083" s="92">
        <f t="shared" ca="1" si="217"/>
        <v>42190.521512113621</v>
      </c>
      <c r="W1083" s="92">
        <f t="shared" ca="1" si="218"/>
        <v>43759</v>
      </c>
      <c r="X1083" s="113">
        <f t="shared" si="219"/>
        <v>19.95</v>
      </c>
      <c r="Y1083" s="9" t="b">
        <f t="shared" si="220"/>
        <v>1</v>
      </c>
      <c r="Z1083" s="9" t="str">
        <f>VLOOKUP(H1083,Table2_ContractType!$A$2:$B$4,2,FALSE)</f>
        <v>2 Year</v>
      </c>
      <c r="AA1083" s="9" t="str">
        <f>VLOOKUP(F1083,Table3_PhoneService!$A$2:$B$4,2,FALSE)</f>
        <v>One Line</v>
      </c>
      <c r="AB1083" s="9" t="str">
        <f>VLOOKUP(G1083,Table4_InternetService!$A$2:$B$4,2,FALSE)</f>
        <v>No Internet Service</v>
      </c>
    </row>
    <row r="1084" spans="1:28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 s="105">
        <v>55.2</v>
      </c>
      <c r="K1084" s="105">
        <f t="shared" si="209"/>
        <v>1.8147945205479454</v>
      </c>
      <c r="L1084" s="105">
        <v>220.65</v>
      </c>
      <c r="M1084" t="s">
        <v>5</v>
      </c>
      <c r="N1084" s="104">
        <f t="shared" si="208"/>
        <v>3.9972826086956519</v>
      </c>
      <c r="O1084" s="104">
        <f t="shared" si="210"/>
        <v>121.58401268115941</v>
      </c>
      <c r="P1084" s="10" t="b">
        <f t="shared" si="211"/>
        <v>1</v>
      </c>
      <c r="Q1084" s="9" t="b">
        <f t="shared" si="212"/>
        <v>1</v>
      </c>
      <c r="R1084" s="9" t="b">
        <f t="shared" si="213"/>
        <v>1</v>
      </c>
      <c r="S1084" s="9" t="b">
        <f t="shared" si="214"/>
        <v>1</v>
      </c>
      <c r="T1084" s="9" t="b">
        <f t="shared" si="215"/>
        <v>1</v>
      </c>
      <c r="U1084" s="9">
        <f t="shared" si="216"/>
        <v>0</v>
      </c>
      <c r="V1084" s="92">
        <f t="shared" ca="1" si="217"/>
        <v>43637.41598731884</v>
      </c>
      <c r="W1084" s="92">
        <f t="shared" ca="1" si="218"/>
        <v>43759</v>
      </c>
      <c r="X1084" s="113">
        <f t="shared" si="219"/>
        <v>55.2</v>
      </c>
      <c r="Y1084" s="9" t="b">
        <f t="shared" si="220"/>
        <v>1</v>
      </c>
      <c r="Z1084" s="9" t="str">
        <f>VLOOKUP(H1084,Table2_ContractType!$A$2:$B$4,2,FALSE)</f>
        <v>Month-to-Month</v>
      </c>
      <c r="AA1084" s="9" t="str">
        <f>VLOOKUP(F1084,Table3_PhoneService!$A$2:$B$4,2,FALSE)</f>
        <v>One Line</v>
      </c>
      <c r="AB1084" s="9" t="str">
        <f>VLOOKUP(G1084,Table4_InternetService!$A$2:$B$4,2,FALSE)</f>
        <v>DSL</v>
      </c>
    </row>
    <row r="1085" spans="1:28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 s="105">
        <v>105.35</v>
      </c>
      <c r="K1085" s="105">
        <f t="shared" si="209"/>
        <v>3.4635616438356158</v>
      </c>
      <c r="L1085" s="105">
        <v>7511.9</v>
      </c>
      <c r="M1085" t="s">
        <v>5</v>
      </c>
      <c r="N1085" s="104">
        <f t="shared" si="208"/>
        <v>71.304224015187472</v>
      </c>
      <c r="O1085" s="104">
        <f t="shared" si="210"/>
        <v>2168.8368137952857</v>
      </c>
      <c r="P1085" s="10" t="b">
        <f t="shared" si="211"/>
        <v>0</v>
      </c>
      <c r="Q1085" s="9" t="b">
        <f t="shared" si="212"/>
        <v>1</v>
      </c>
      <c r="R1085" s="9" t="b">
        <f t="shared" si="213"/>
        <v>1</v>
      </c>
      <c r="S1085" s="9" t="b">
        <f t="shared" si="214"/>
        <v>1</v>
      </c>
      <c r="T1085" s="9" t="b">
        <f t="shared" si="215"/>
        <v>1</v>
      </c>
      <c r="U1085" s="9">
        <f t="shared" si="216"/>
        <v>1</v>
      </c>
      <c r="V1085" s="92">
        <f t="shared" ca="1" si="217"/>
        <v>41590.163186204714</v>
      </c>
      <c r="W1085" s="92">
        <f t="shared" ca="1" si="218"/>
        <v>43759</v>
      </c>
      <c r="X1085" s="113">
        <f t="shared" si="219"/>
        <v>105.35</v>
      </c>
      <c r="Y1085" s="9" t="b">
        <f t="shared" si="220"/>
        <v>1</v>
      </c>
      <c r="Z1085" s="9" t="str">
        <f>VLOOKUP(H1085,Table2_ContractType!$A$2:$B$4,2,FALSE)</f>
        <v>2 Year</v>
      </c>
      <c r="AA1085" s="9" t="str">
        <f>VLOOKUP(F1085,Table3_PhoneService!$A$2:$B$4,2,FALSE)</f>
        <v>One Line</v>
      </c>
      <c r="AB1085" s="9" t="str">
        <f>VLOOKUP(G1085,Table4_InternetService!$A$2:$B$4,2,FALSE)</f>
        <v>Fiber Optic</v>
      </c>
    </row>
    <row r="1086" spans="1:28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 s="105">
        <v>19.649999999999999</v>
      </c>
      <c r="K1086" s="105">
        <f t="shared" si="209"/>
        <v>0.64602739726027392</v>
      </c>
      <c r="L1086" s="105">
        <v>655.85</v>
      </c>
      <c r="M1086" t="s">
        <v>4</v>
      </c>
      <c r="N1086" s="104">
        <f t="shared" si="208"/>
        <v>33.376590330788808</v>
      </c>
      <c r="O1086" s="104">
        <f t="shared" si="210"/>
        <v>1015.2046225614929</v>
      </c>
      <c r="P1086" s="10" t="b">
        <f t="shared" si="211"/>
        <v>1</v>
      </c>
      <c r="Q1086" s="9" t="b">
        <f t="shared" si="212"/>
        <v>0</v>
      </c>
      <c r="R1086" s="9" t="b">
        <f t="shared" si="213"/>
        <v>1</v>
      </c>
      <c r="S1086" s="9" t="b">
        <f t="shared" si="214"/>
        <v>0</v>
      </c>
      <c r="T1086" s="9" t="b">
        <f t="shared" si="215"/>
        <v>0</v>
      </c>
      <c r="U1086" s="9">
        <f t="shared" si="216"/>
        <v>1</v>
      </c>
      <c r="V1086" s="92">
        <f t="shared" ca="1" si="217"/>
        <v>42743.79537743851</v>
      </c>
      <c r="W1086" s="92">
        <f t="shared" ca="1" si="218"/>
        <v>43759</v>
      </c>
      <c r="X1086" s="113">
        <f t="shared" si="219"/>
        <v>19.649999999999999</v>
      </c>
      <c r="Y1086" s="9" t="b">
        <f t="shared" si="220"/>
        <v>1</v>
      </c>
      <c r="Z1086" s="9" t="str">
        <f>VLOOKUP(H1086,Table2_ContractType!$A$2:$B$4,2,FALSE)</f>
        <v>Month-to-Month</v>
      </c>
      <c r="AA1086" s="9" t="str">
        <f>VLOOKUP(F1086,Table3_PhoneService!$A$2:$B$4,2,FALSE)</f>
        <v>One Line</v>
      </c>
      <c r="AB1086" s="9" t="str">
        <f>VLOOKUP(G1086,Table4_InternetService!$A$2:$B$4,2,FALSE)</f>
        <v>No Internet Service</v>
      </c>
    </row>
    <row r="1087" spans="1:28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 s="105">
        <v>90.45</v>
      </c>
      <c r="K1087" s="105">
        <f t="shared" si="209"/>
        <v>2.9736986301369868</v>
      </c>
      <c r="L1087" s="105">
        <v>593.45000000000005</v>
      </c>
      <c r="M1087" t="s">
        <v>4</v>
      </c>
      <c r="N1087" s="104">
        <f t="shared" si="208"/>
        <v>6.5610834715312327</v>
      </c>
      <c r="O1087" s="104">
        <f t="shared" si="210"/>
        <v>199.56628892574165</v>
      </c>
      <c r="P1087" s="10" t="b">
        <f t="shared" si="211"/>
        <v>0</v>
      </c>
      <c r="Q1087" s="9" t="b">
        <f t="shared" si="212"/>
        <v>0</v>
      </c>
      <c r="R1087" s="9" t="b">
        <f t="shared" si="213"/>
        <v>1</v>
      </c>
      <c r="S1087" s="9" t="b">
        <f t="shared" si="214"/>
        <v>1</v>
      </c>
      <c r="T1087" s="9" t="b">
        <f t="shared" si="215"/>
        <v>1</v>
      </c>
      <c r="U1087" s="9">
        <f t="shared" si="216"/>
        <v>0</v>
      </c>
      <c r="V1087" s="92">
        <f t="shared" ca="1" si="217"/>
        <v>43559.433711074256</v>
      </c>
      <c r="W1087" s="92">
        <f t="shared" ca="1" si="218"/>
        <v>43759</v>
      </c>
      <c r="X1087" s="113">
        <f t="shared" si="219"/>
        <v>90.45</v>
      </c>
      <c r="Y1087" s="9" t="b">
        <f t="shared" si="220"/>
        <v>1</v>
      </c>
      <c r="Z1087" s="9" t="str">
        <f>VLOOKUP(H1087,Table2_ContractType!$A$2:$B$4,2,FALSE)</f>
        <v>Month-to-Month</v>
      </c>
      <c r="AA1087" s="9" t="str">
        <f>VLOOKUP(F1087,Table3_PhoneService!$A$2:$B$4,2,FALSE)</f>
        <v>Two or More Lines</v>
      </c>
      <c r="AB1087" s="9" t="str">
        <f>VLOOKUP(G1087,Table4_InternetService!$A$2:$B$4,2,FALSE)</f>
        <v>Fiber Optic</v>
      </c>
    </row>
    <row r="1088" spans="1:28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 s="105">
        <v>87.3</v>
      </c>
      <c r="K1088" s="105">
        <f t="shared" si="209"/>
        <v>2.8701369863013695</v>
      </c>
      <c r="L1088" s="105">
        <v>1637.3</v>
      </c>
      <c r="M1088" t="s">
        <v>5</v>
      </c>
      <c r="N1088" s="104">
        <f t="shared" si="208"/>
        <v>18.754868270332189</v>
      </c>
      <c r="O1088" s="104">
        <f t="shared" si="210"/>
        <v>570.46057655593745</v>
      </c>
      <c r="P1088" s="10" t="b">
        <f t="shared" si="211"/>
        <v>0</v>
      </c>
      <c r="Q1088" s="9" t="b">
        <f t="shared" si="212"/>
        <v>1</v>
      </c>
      <c r="R1088" s="9" t="b">
        <f t="shared" si="213"/>
        <v>1</v>
      </c>
      <c r="S1088" s="9" t="b">
        <f t="shared" si="214"/>
        <v>1</v>
      </c>
      <c r="T1088" s="9" t="b">
        <f t="shared" si="215"/>
        <v>1</v>
      </c>
      <c r="U1088" s="9">
        <f t="shared" si="216"/>
        <v>0</v>
      </c>
      <c r="V1088" s="92">
        <f t="shared" ca="1" si="217"/>
        <v>43188.539423444061</v>
      </c>
      <c r="W1088" s="92">
        <f t="shared" ca="1" si="218"/>
        <v>43759</v>
      </c>
      <c r="X1088" s="113">
        <f t="shared" si="219"/>
        <v>87.3</v>
      </c>
      <c r="Y1088" s="9" t="b">
        <f t="shared" si="220"/>
        <v>1</v>
      </c>
      <c r="Z1088" s="9" t="str">
        <f>VLOOKUP(H1088,Table2_ContractType!$A$2:$B$4,2,FALSE)</f>
        <v>Month-to-Month</v>
      </c>
      <c r="AA1088" s="9" t="str">
        <f>VLOOKUP(F1088,Table3_PhoneService!$A$2:$B$4,2,FALSE)</f>
        <v>One Line</v>
      </c>
      <c r="AB1088" s="9" t="str">
        <f>VLOOKUP(G1088,Table4_InternetService!$A$2:$B$4,2,FALSE)</f>
        <v>Fiber Optic</v>
      </c>
    </row>
    <row r="1089" spans="1:28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 s="105">
        <v>60.1</v>
      </c>
      <c r="K1089" s="105">
        <f t="shared" si="209"/>
        <v>1.9758904109589042</v>
      </c>
      <c r="L1089" s="105">
        <v>60.1</v>
      </c>
      <c r="M1089" t="s">
        <v>4</v>
      </c>
      <c r="N1089" s="104">
        <f t="shared" si="208"/>
        <v>1</v>
      </c>
      <c r="O1089" s="104">
        <f t="shared" si="210"/>
        <v>30.416666666666668</v>
      </c>
      <c r="P1089" s="10" t="b">
        <f t="shared" si="211"/>
        <v>0</v>
      </c>
      <c r="Q1089" s="9" t="b">
        <f t="shared" si="212"/>
        <v>0</v>
      </c>
      <c r="R1089" s="9" t="b">
        <f t="shared" si="213"/>
        <v>1</v>
      </c>
      <c r="S1089" s="9" t="b">
        <f t="shared" si="214"/>
        <v>1</v>
      </c>
      <c r="T1089" s="9" t="b">
        <f t="shared" si="215"/>
        <v>1</v>
      </c>
      <c r="U1089" s="9">
        <f t="shared" si="216"/>
        <v>0</v>
      </c>
      <c r="V1089" s="92">
        <f t="shared" ca="1" si="217"/>
        <v>43728.583333333336</v>
      </c>
      <c r="W1089" s="92">
        <f t="shared" ca="1" si="218"/>
        <v>43759</v>
      </c>
      <c r="X1089" s="113">
        <f t="shared" si="219"/>
        <v>60.1</v>
      </c>
      <c r="Y1089" s="9" t="b">
        <f t="shared" si="220"/>
        <v>1</v>
      </c>
      <c r="Z1089" s="9" t="str">
        <f>VLOOKUP(H1089,Table2_ContractType!$A$2:$B$4,2,FALSE)</f>
        <v>Month-to-Month</v>
      </c>
      <c r="AA1089" s="9" t="str">
        <f>VLOOKUP(F1089,Table3_PhoneService!$A$2:$B$4,2,FALSE)</f>
        <v>Two or More Lines</v>
      </c>
      <c r="AB1089" s="9" t="str">
        <f>VLOOKUP(G1089,Table4_InternetService!$A$2:$B$4,2,FALSE)</f>
        <v>DSL</v>
      </c>
    </row>
    <row r="1090" spans="1:28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 s="105">
        <v>112.95</v>
      </c>
      <c r="K1090" s="105">
        <f t="shared" si="209"/>
        <v>3.7134246575342469</v>
      </c>
      <c r="L1090" s="105">
        <v>1384.75</v>
      </c>
      <c r="M1090" t="s">
        <v>4</v>
      </c>
      <c r="N1090" s="104">
        <f t="shared" ref="N1090:N1153" si="221">L1090/J1090</f>
        <v>12.259849490925188</v>
      </c>
      <c r="O1090" s="104">
        <f t="shared" si="210"/>
        <v>372.90375534897441</v>
      </c>
      <c r="P1090" s="10" t="b">
        <f t="shared" si="211"/>
        <v>0</v>
      </c>
      <c r="Q1090" s="9" t="b">
        <f t="shared" si="212"/>
        <v>0</v>
      </c>
      <c r="R1090" s="9" t="b">
        <f t="shared" si="213"/>
        <v>1</v>
      </c>
      <c r="S1090" s="9" t="b">
        <f t="shared" si="214"/>
        <v>1</v>
      </c>
      <c r="T1090" s="9" t="b">
        <f t="shared" si="215"/>
        <v>1</v>
      </c>
      <c r="U1090" s="9">
        <f t="shared" si="216"/>
        <v>0</v>
      </c>
      <c r="V1090" s="92">
        <f t="shared" ca="1" si="217"/>
        <v>43386.096244651024</v>
      </c>
      <c r="W1090" s="92">
        <f t="shared" ca="1" si="218"/>
        <v>43759</v>
      </c>
      <c r="X1090" s="113">
        <f t="shared" si="219"/>
        <v>112.95</v>
      </c>
      <c r="Y1090" s="9" t="b">
        <f t="shared" si="220"/>
        <v>1</v>
      </c>
      <c r="Z1090" s="9" t="str">
        <f>VLOOKUP(H1090,Table2_ContractType!$A$2:$B$4,2,FALSE)</f>
        <v>Month-to-Month</v>
      </c>
      <c r="AA1090" s="9" t="str">
        <f>VLOOKUP(F1090,Table3_PhoneService!$A$2:$B$4,2,FALSE)</f>
        <v>Two or More Lines</v>
      </c>
      <c r="AB1090" s="9" t="str">
        <f>VLOOKUP(G1090,Table4_InternetService!$A$2:$B$4,2,FALSE)</f>
        <v>Fiber Optic</v>
      </c>
    </row>
    <row r="1091" spans="1:28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 s="105">
        <v>51.5</v>
      </c>
      <c r="K1091" s="105">
        <f t="shared" ref="K1091:K1154" si="222">(J1091*12)/365</f>
        <v>1.6931506849315068</v>
      </c>
      <c r="L1091" s="105">
        <v>900.5</v>
      </c>
      <c r="M1091" t="s">
        <v>4</v>
      </c>
      <c r="N1091" s="104">
        <f t="shared" si="221"/>
        <v>17.485436893203882</v>
      </c>
      <c r="O1091" s="104">
        <f t="shared" ref="O1091:O1154" si="223">L1091/K1091</f>
        <v>531.84870550161816</v>
      </c>
      <c r="P1091" s="10" t="b">
        <f t="shared" ref="P1091:P1154" si="224">B1091="Female"</f>
        <v>0</v>
      </c>
      <c r="Q1091" s="9" t="b">
        <f t="shared" ref="Q1091:Q1154" si="225">IF(M1091="No",TRUE,FALSE)</f>
        <v>0</v>
      </c>
      <c r="R1091" s="9" t="b">
        <f t="shared" ref="R1091:R1154" si="226">IF(F1091&gt;0,TRUE,FALSE)</f>
        <v>1</v>
      </c>
      <c r="S1091" s="9" t="b">
        <f t="shared" ref="S1091:S1154" si="227">IF(G1091&gt;0,TRUE,FALSE)</f>
        <v>1</v>
      </c>
      <c r="T1091" s="9" t="b">
        <f t="shared" ref="T1091:T1154" si="228">IF(AND(R1091=TRUE,S1091=TRUE),TRUE,FALSE)</f>
        <v>1</v>
      </c>
      <c r="U1091" s="9">
        <f t="shared" ref="U1091:U1154" si="229">IF(AND(D1091="No",E1091="No"),0,IF(AND(D1091="Yes",E1091="No"),1,IF(AND(D1091="No",E1091="Yes"),2,3)))</f>
        <v>0</v>
      </c>
      <c r="V1091" s="92">
        <f t="shared" ref="V1091:V1154" ca="1" si="230">TODAY()-O1091</f>
        <v>43227.151294498384</v>
      </c>
      <c r="W1091" s="92">
        <f t="shared" ref="W1091:W1154" ca="1" si="231">TODAY()</f>
        <v>43759</v>
      </c>
      <c r="X1091" s="113">
        <f t="shared" ref="X1091:X1154" si="232">L1091/N1091</f>
        <v>51.5</v>
      </c>
      <c r="Y1091" s="9" t="b">
        <f t="shared" ref="Y1091:Y1154" si="233">X1091=J1091</f>
        <v>1</v>
      </c>
      <c r="Z1091" s="9" t="str">
        <f>VLOOKUP(H1091,Table2_ContractType!$A$2:$B$4,2,FALSE)</f>
        <v>Month-to-Month</v>
      </c>
      <c r="AA1091" s="9" t="str">
        <f>VLOOKUP(F1091,Table3_PhoneService!$A$2:$B$4,2,FALSE)</f>
        <v>One Line</v>
      </c>
      <c r="AB1091" s="9" t="str">
        <f>VLOOKUP(G1091,Table4_InternetService!$A$2:$B$4,2,FALSE)</f>
        <v>DSL</v>
      </c>
    </row>
    <row r="1092" spans="1:28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 s="105">
        <v>99.5</v>
      </c>
      <c r="K1092" s="105">
        <f t="shared" si="222"/>
        <v>3.2712328767123289</v>
      </c>
      <c r="L1092" s="105">
        <v>6822.15</v>
      </c>
      <c r="M1092" t="s">
        <v>4</v>
      </c>
      <c r="N1092" s="104">
        <f t="shared" si="221"/>
        <v>68.564321608040203</v>
      </c>
      <c r="O1092" s="104">
        <f t="shared" si="223"/>
        <v>2085.4981155778892</v>
      </c>
      <c r="P1092" s="10" t="b">
        <f t="shared" si="224"/>
        <v>0</v>
      </c>
      <c r="Q1092" s="9" t="b">
        <f t="shared" si="225"/>
        <v>0</v>
      </c>
      <c r="R1092" s="9" t="b">
        <f t="shared" si="226"/>
        <v>1</v>
      </c>
      <c r="S1092" s="9" t="b">
        <f t="shared" si="227"/>
        <v>1</v>
      </c>
      <c r="T1092" s="9" t="b">
        <f t="shared" si="228"/>
        <v>1</v>
      </c>
      <c r="U1092" s="9">
        <f t="shared" si="229"/>
        <v>3</v>
      </c>
      <c r="V1092" s="92">
        <f t="shared" ca="1" si="230"/>
        <v>41673.501884422112</v>
      </c>
      <c r="W1092" s="92">
        <f t="shared" ca="1" si="231"/>
        <v>43759</v>
      </c>
      <c r="X1092" s="113">
        <f t="shared" si="232"/>
        <v>99.499999999999986</v>
      </c>
      <c r="Y1092" s="9" t="b">
        <f t="shared" si="233"/>
        <v>1</v>
      </c>
      <c r="Z1092" s="9" t="str">
        <f>VLOOKUP(H1092,Table2_ContractType!$A$2:$B$4,2,FALSE)</f>
        <v>Month-to-Month</v>
      </c>
      <c r="AA1092" s="9" t="str">
        <f>VLOOKUP(F1092,Table3_PhoneService!$A$2:$B$4,2,FALSE)</f>
        <v>Two or More Lines</v>
      </c>
      <c r="AB1092" s="9" t="str">
        <f>VLOOKUP(G1092,Table4_InternetService!$A$2:$B$4,2,FALSE)</f>
        <v>Fiber Optic</v>
      </c>
    </row>
    <row r="1093" spans="1:28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 s="105">
        <v>45.35</v>
      </c>
      <c r="K1093" s="105">
        <f t="shared" si="222"/>
        <v>1.4909589041095892</v>
      </c>
      <c r="L1093" s="105">
        <v>141.5</v>
      </c>
      <c r="M1093" t="s">
        <v>4</v>
      </c>
      <c r="N1093" s="104">
        <f t="shared" si="221"/>
        <v>3.1201764057331864</v>
      </c>
      <c r="O1093" s="104">
        <f t="shared" si="223"/>
        <v>94.905365674384413</v>
      </c>
      <c r="P1093" s="10" t="b">
        <f t="shared" si="224"/>
        <v>0</v>
      </c>
      <c r="Q1093" s="9" t="b">
        <f t="shared" si="225"/>
        <v>0</v>
      </c>
      <c r="R1093" s="9" t="b">
        <f t="shared" si="226"/>
        <v>1</v>
      </c>
      <c r="S1093" s="9" t="b">
        <f t="shared" si="227"/>
        <v>1</v>
      </c>
      <c r="T1093" s="9" t="b">
        <f t="shared" si="228"/>
        <v>1</v>
      </c>
      <c r="U1093" s="9">
        <f t="shared" si="229"/>
        <v>0</v>
      </c>
      <c r="V1093" s="92">
        <f t="shared" ca="1" si="230"/>
        <v>43664.094634325615</v>
      </c>
      <c r="W1093" s="92">
        <f t="shared" ca="1" si="231"/>
        <v>43759</v>
      </c>
      <c r="X1093" s="113">
        <f t="shared" si="232"/>
        <v>45.35</v>
      </c>
      <c r="Y1093" s="9" t="b">
        <f t="shared" si="233"/>
        <v>1</v>
      </c>
      <c r="Z1093" s="9" t="str">
        <f>VLOOKUP(H1093,Table2_ContractType!$A$2:$B$4,2,FALSE)</f>
        <v>Month-to-Month</v>
      </c>
      <c r="AA1093" s="9" t="str">
        <f>VLOOKUP(F1093,Table3_PhoneService!$A$2:$B$4,2,FALSE)</f>
        <v>One Line</v>
      </c>
      <c r="AB1093" s="9" t="str">
        <f>VLOOKUP(G1093,Table4_InternetService!$A$2:$B$4,2,FALSE)</f>
        <v>DSL</v>
      </c>
    </row>
    <row r="1094" spans="1:28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 s="105">
        <v>93.65</v>
      </c>
      <c r="K1094" s="105">
        <f t="shared" si="222"/>
        <v>3.0789041095890415</v>
      </c>
      <c r="L1094" s="105">
        <v>4839.1499999999996</v>
      </c>
      <c r="M1094" t="s">
        <v>5</v>
      </c>
      <c r="N1094" s="104">
        <f t="shared" si="221"/>
        <v>51.67271756540309</v>
      </c>
      <c r="O1094" s="104">
        <f t="shared" si="223"/>
        <v>1571.7118259476772</v>
      </c>
      <c r="P1094" s="10" t="b">
        <f t="shared" si="224"/>
        <v>0</v>
      </c>
      <c r="Q1094" s="9" t="b">
        <f t="shared" si="225"/>
        <v>1</v>
      </c>
      <c r="R1094" s="9" t="b">
        <f t="shared" si="226"/>
        <v>1</v>
      </c>
      <c r="S1094" s="9" t="b">
        <f t="shared" si="227"/>
        <v>1</v>
      </c>
      <c r="T1094" s="9" t="b">
        <f t="shared" si="228"/>
        <v>1</v>
      </c>
      <c r="U1094" s="9">
        <f t="shared" si="229"/>
        <v>1</v>
      </c>
      <c r="V1094" s="92">
        <f t="shared" ca="1" si="230"/>
        <v>42187.288174052323</v>
      </c>
      <c r="W1094" s="92">
        <f t="shared" ca="1" si="231"/>
        <v>43759</v>
      </c>
      <c r="X1094" s="113">
        <f t="shared" si="232"/>
        <v>93.65</v>
      </c>
      <c r="Y1094" s="9" t="b">
        <f t="shared" si="233"/>
        <v>1</v>
      </c>
      <c r="Z1094" s="9" t="str">
        <f>VLOOKUP(H1094,Table2_ContractType!$A$2:$B$4,2,FALSE)</f>
        <v>1 Year</v>
      </c>
      <c r="AA1094" s="9" t="str">
        <f>VLOOKUP(F1094,Table3_PhoneService!$A$2:$B$4,2,FALSE)</f>
        <v>Two or More Lines</v>
      </c>
      <c r="AB1094" s="9" t="str">
        <f>VLOOKUP(G1094,Table4_InternetService!$A$2:$B$4,2,FALSE)</f>
        <v>Fiber Optic</v>
      </c>
    </row>
    <row r="1095" spans="1:28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 s="105">
        <v>80</v>
      </c>
      <c r="K1095" s="105">
        <f t="shared" si="222"/>
        <v>2.6301369863013697</v>
      </c>
      <c r="L1095" s="105">
        <v>4242.3500000000004</v>
      </c>
      <c r="M1095" t="s">
        <v>4</v>
      </c>
      <c r="N1095" s="104">
        <f t="shared" si="221"/>
        <v>53.029375000000002</v>
      </c>
      <c r="O1095" s="104">
        <f t="shared" si="223"/>
        <v>1612.9768229166668</v>
      </c>
      <c r="P1095" s="10" t="b">
        <f t="shared" si="224"/>
        <v>0</v>
      </c>
      <c r="Q1095" s="9" t="b">
        <f t="shared" si="225"/>
        <v>0</v>
      </c>
      <c r="R1095" s="9" t="b">
        <f t="shared" si="226"/>
        <v>1</v>
      </c>
      <c r="S1095" s="9" t="b">
        <f t="shared" si="227"/>
        <v>1</v>
      </c>
      <c r="T1095" s="9" t="b">
        <f t="shared" si="228"/>
        <v>1</v>
      </c>
      <c r="U1095" s="9">
        <f t="shared" si="229"/>
        <v>0</v>
      </c>
      <c r="V1095" s="92">
        <f t="shared" ca="1" si="230"/>
        <v>42146.023177083334</v>
      </c>
      <c r="W1095" s="92">
        <f t="shared" ca="1" si="231"/>
        <v>43759</v>
      </c>
      <c r="X1095" s="113">
        <f t="shared" si="232"/>
        <v>80</v>
      </c>
      <c r="Y1095" s="9" t="b">
        <f t="shared" si="233"/>
        <v>1</v>
      </c>
      <c r="Z1095" s="9" t="str">
        <f>VLOOKUP(H1095,Table2_ContractType!$A$2:$B$4,2,FALSE)</f>
        <v>Month-to-Month</v>
      </c>
      <c r="AA1095" s="9" t="str">
        <f>VLOOKUP(F1095,Table3_PhoneService!$A$2:$B$4,2,FALSE)</f>
        <v>Two or More Lines</v>
      </c>
      <c r="AB1095" s="9" t="str">
        <f>VLOOKUP(G1095,Table4_InternetService!$A$2:$B$4,2,FALSE)</f>
        <v>Fiber Optic</v>
      </c>
    </row>
    <row r="1096" spans="1:28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 s="105">
        <v>19.850000000000001</v>
      </c>
      <c r="K1096" s="105">
        <f t="shared" si="222"/>
        <v>0.65260273972602745</v>
      </c>
      <c r="L1096" s="105">
        <v>1379.6</v>
      </c>
      <c r="M1096" t="s">
        <v>5</v>
      </c>
      <c r="N1096" s="104">
        <f t="shared" si="221"/>
        <v>69.501259445843814</v>
      </c>
      <c r="O1096" s="104">
        <f t="shared" si="223"/>
        <v>2113.9966414777496</v>
      </c>
      <c r="P1096" s="10" t="b">
        <f t="shared" si="224"/>
        <v>1</v>
      </c>
      <c r="Q1096" s="9" t="b">
        <f t="shared" si="225"/>
        <v>1</v>
      </c>
      <c r="R1096" s="9" t="b">
        <f t="shared" si="226"/>
        <v>1</v>
      </c>
      <c r="S1096" s="9" t="b">
        <f t="shared" si="227"/>
        <v>0</v>
      </c>
      <c r="T1096" s="9" t="b">
        <f t="shared" si="228"/>
        <v>0</v>
      </c>
      <c r="U1096" s="9">
        <f t="shared" si="229"/>
        <v>1</v>
      </c>
      <c r="V1096" s="92">
        <f t="shared" ca="1" si="230"/>
        <v>41645.003358522248</v>
      </c>
      <c r="W1096" s="92">
        <f t="shared" ca="1" si="231"/>
        <v>43759</v>
      </c>
      <c r="X1096" s="113">
        <f t="shared" si="232"/>
        <v>19.850000000000001</v>
      </c>
      <c r="Y1096" s="9" t="b">
        <f t="shared" si="233"/>
        <v>1</v>
      </c>
      <c r="Z1096" s="9" t="str">
        <f>VLOOKUP(H1096,Table2_ContractType!$A$2:$B$4,2,FALSE)</f>
        <v>2 Year</v>
      </c>
      <c r="AA1096" s="9" t="str">
        <f>VLOOKUP(F1096,Table3_PhoneService!$A$2:$B$4,2,FALSE)</f>
        <v>One Line</v>
      </c>
      <c r="AB1096" s="9" t="str">
        <f>VLOOKUP(G1096,Table4_InternetService!$A$2:$B$4,2,FALSE)</f>
        <v>No Internet Service</v>
      </c>
    </row>
    <row r="1097" spans="1:28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 s="105">
        <v>75.349999999999994</v>
      </c>
      <c r="K1097" s="105">
        <f t="shared" si="222"/>
        <v>2.4772602739726026</v>
      </c>
      <c r="L1097" s="105">
        <v>2636.05</v>
      </c>
      <c r="M1097" t="s">
        <v>4</v>
      </c>
      <c r="N1097" s="104">
        <f t="shared" si="221"/>
        <v>34.984074319840751</v>
      </c>
      <c r="O1097" s="104">
        <f t="shared" si="223"/>
        <v>1064.0989272284894</v>
      </c>
      <c r="P1097" s="10" t="b">
        <f t="shared" si="224"/>
        <v>0</v>
      </c>
      <c r="Q1097" s="9" t="b">
        <f t="shared" si="225"/>
        <v>0</v>
      </c>
      <c r="R1097" s="9" t="b">
        <f t="shared" si="226"/>
        <v>1</v>
      </c>
      <c r="S1097" s="9" t="b">
        <f t="shared" si="227"/>
        <v>1</v>
      </c>
      <c r="T1097" s="9" t="b">
        <f t="shared" si="228"/>
        <v>1</v>
      </c>
      <c r="U1097" s="9">
        <f t="shared" si="229"/>
        <v>0</v>
      </c>
      <c r="V1097" s="92">
        <f t="shared" ca="1" si="230"/>
        <v>42694.901072771514</v>
      </c>
      <c r="W1097" s="92">
        <f t="shared" ca="1" si="231"/>
        <v>43759</v>
      </c>
      <c r="X1097" s="113">
        <f t="shared" si="232"/>
        <v>75.349999999999994</v>
      </c>
      <c r="Y1097" s="9" t="b">
        <f t="shared" si="233"/>
        <v>1</v>
      </c>
      <c r="Z1097" s="9" t="str">
        <f>VLOOKUP(H1097,Table2_ContractType!$A$2:$B$4,2,FALSE)</f>
        <v>Month-to-Month</v>
      </c>
      <c r="AA1097" s="9" t="str">
        <f>VLOOKUP(F1097,Table3_PhoneService!$A$2:$B$4,2,FALSE)</f>
        <v>Two or More Lines</v>
      </c>
      <c r="AB1097" s="9" t="str">
        <f>VLOOKUP(G1097,Table4_InternetService!$A$2:$B$4,2,FALSE)</f>
        <v>Fiber Optic</v>
      </c>
    </row>
    <row r="1098" spans="1:28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 s="105">
        <v>51.1</v>
      </c>
      <c r="K1098" s="105">
        <f t="shared" si="222"/>
        <v>1.6800000000000002</v>
      </c>
      <c r="L1098" s="105">
        <v>531.15</v>
      </c>
      <c r="M1098" t="s">
        <v>5</v>
      </c>
      <c r="N1098" s="104">
        <f t="shared" si="221"/>
        <v>10.394324853228962</v>
      </c>
      <c r="O1098" s="104">
        <f t="shared" si="223"/>
        <v>316.16071428571422</v>
      </c>
      <c r="P1098" s="10" t="b">
        <f t="shared" si="224"/>
        <v>1</v>
      </c>
      <c r="Q1098" s="9" t="b">
        <f t="shared" si="225"/>
        <v>1</v>
      </c>
      <c r="R1098" s="9" t="b">
        <f t="shared" si="226"/>
        <v>1</v>
      </c>
      <c r="S1098" s="9" t="b">
        <f t="shared" si="227"/>
        <v>1</v>
      </c>
      <c r="T1098" s="9" t="b">
        <f t="shared" si="228"/>
        <v>1</v>
      </c>
      <c r="U1098" s="9">
        <f t="shared" si="229"/>
        <v>0</v>
      </c>
      <c r="V1098" s="92">
        <f t="shared" ca="1" si="230"/>
        <v>43442.839285714283</v>
      </c>
      <c r="W1098" s="92">
        <f t="shared" ca="1" si="231"/>
        <v>43759</v>
      </c>
      <c r="X1098" s="113">
        <f t="shared" si="232"/>
        <v>51.1</v>
      </c>
      <c r="Y1098" s="9" t="b">
        <f t="shared" si="233"/>
        <v>1</v>
      </c>
      <c r="Z1098" s="9" t="str">
        <f>VLOOKUP(H1098,Table2_ContractType!$A$2:$B$4,2,FALSE)</f>
        <v>Month-to-Month</v>
      </c>
      <c r="AA1098" s="9" t="str">
        <f>VLOOKUP(F1098,Table3_PhoneService!$A$2:$B$4,2,FALSE)</f>
        <v>One Line</v>
      </c>
      <c r="AB1098" s="9" t="str">
        <f>VLOOKUP(G1098,Table4_InternetService!$A$2:$B$4,2,FALSE)</f>
        <v>DSL</v>
      </c>
    </row>
    <row r="1099" spans="1:28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 s="105">
        <v>76.400000000000006</v>
      </c>
      <c r="K1099" s="105">
        <f t="shared" si="222"/>
        <v>2.5117808219178084</v>
      </c>
      <c r="L1099" s="105">
        <v>160.80000000000001</v>
      </c>
      <c r="M1099" t="s">
        <v>4</v>
      </c>
      <c r="N1099" s="104">
        <f t="shared" si="221"/>
        <v>2.1047120418848166</v>
      </c>
      <c r="O1099" s="104">
        <f t="shared" si="223"/>
        <v>64.018324607329845</v>
      </c>
      <c r="P1099" s="10" t="b">
        <f t="shared" si="224"/>
        <v>1</v>
      </c>
      <c r="Q1099" s="9" t="b">
        <f t="shared" si="225"/>
        <v>0</v>
      </c>
      <c r="R1099" s="9" t="b">
        <f t="shared" si="226"/>
        <v>1</v>
      </c>
      <c r="S1099" s="9" t="b">
        <f t="shared" si="227"/>
        <v>1</v>
      </c>
      <c r="T1099" s="9" t="b">
        <f t="shared" si="228"/>
        <v>1</v>
      </c>
      <c r="U1099" s="9">
        <f t="shared" si="229"/>
        <v>0</v>
      </c>
      <c r="V1099" s="92">
        <f t="shared" ca="1" si="230"/>
        <v>43694.981675392672</v>
      </c>
      <c r="W1099" s="92">
        <f t="shared" ca="1" si="231"/>
        <v>43759</v>
      </c>
      <c r="X1099" s="113">
        <f t="shared" si="232"/>
        <v>76.400000000000006</v>
      </c>
      <c r="Y1099" s="9" t="b">
        <f t="shared" si="233"/>
        <v>1</v>
      </c>
      <c r="Z1099" s="9" t="str">
        <f>VLOOKUP(H1099,Table2_ContractType!$A$2:$B$4,2,FALSE)</f>
        <v>Month-to-Month</v>
      </c>
      <c r="AA1099" s="9" t="str">
        <f>VLOOKUP(F1099,Table3_PhoneService!$A$2:$B$4,2,FALSE)</f>
        <v>One Line</v>
      </c>
      <c r="AB1099" s="9" t="str">
        <f>VLOOKUP(G1099,Table4_InternetService!$A$2:$B$4,2,FALSE)</f>
        <v>DSL</v>
      </c>
    </row>
    <row r="1100" spans="1:28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 s="105">
        <v>95</v>
      </c>
      <c r="K1100" s="105">
        <f t="shared" si="222"/>
        <v>3.1232876712328768</v>
      </c>
      <c r="L1100" s="105">
        <v>2497.1999999999998</v>
      </c>
      <c r="M1100" t="s">
        <v>4</v>
      </c>
      <c r="N1100" s="104">
        <f t="shared" si="221"/>
        <v>26.286315789473683</v>
      </c>
      <c r="O1100" s="104">
        <f t="shared" si="223"/>
        <v>799.54210526315785</v>
      </c>
      <c r="P1100" s="10" t="b">
        <f t="shared" si="224"/>
        <v>1</v>
      </c>
      <c r="Q1100" s="9" t="b">
        <f t="shared" si="225"/>
        <v>0</v>
      </c>
      <c r="R1100" s="9" t="b">
        <f t="shared" si="226"/>
        <v>1</v>
      </c>
      <c r="S1100" s="9" t="b">
        <f t="shared" si="227"/>
        <v>1</v>
      </c>
      <c r="T1100" s="9" t="b">
        <f t="shared" si="228"/>
        <v>1</v>
      </c>
      <c r="U1100" s="9">
        <f t="shared" si="229"/>
        <v>0</v>
      </c>
      <c r="V1100" s="92">
        <f t="shared" ca="1" si="230"/>
        <v>42959.457894736843</v>
      </c>
      <c r="W1100" s="92">
        <f t="shared" ca="1" si="231"/>
        <v>43759</v>
      </c>
      <c r="X1100" s="113">
        <f t="shared" si="232"/>
        <v>95</v>
      </c>
      <c r="Y1100" s="9" t="b">
        <f t="shared" si="233"/>
        <v>1</v>
      </c>
      <c r="Z1100" s="9" t="str">
        <f>VLOOKUP(H1100,Table2_ContractType!$A$2:$B$4,2,FALSE)</f>
        <v>Month-to-Month</v>
      </c>
      <c r="AA1100" s="9" t="str">
        <f>VLOOKUP(F1100,Table3_PhoneService!$A$2:$B$4,2,FALSE)</f>
        <v>Two or More Lines</v>
      </c>
      <c r="AB1100" s="9" t="str">
        <f>VLOOKUP(G1100,Table4_InternetService!$A$2:$B$4,2,FALSE)</f>
        <v>Fiber Optic</v>
      </c>
    </row>
    <row r="1101" spans="1:28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 s="105">
        <v>23.95</v>
      </c>
      <c r="K1101" s="105">
        <f t="shared" si="222"/>
        <v>0.7873972602739725</v>
      </c>
      <c r="L1101" s="105">
        <v>1506.4</v>
      </c>
      <c r="M1101" t="s">
        <v>5</v>
      </c>
      <c r="N1101" s="104">
        <f t="shared" si="221"/>
        <v>62.897703549060552</v>
      </c>
      <c r="O1101" s="104">
        <f t="shared" si="223"/>
        <v>1913.1384829505919</v>
      </c>
      <c r="P1101" s="10" t="b">
        <f t="shared" si="224"/>
        <v>0</v>
      </c>
      <c r="Q1101" s="9" t="b">
        <f t="shared" si="225"/>
        <v>1</v>
      </c>
      <c r="R1101" s="9" t="b">
        <f t="shared" si="226"/>
        <v>1</v>
      </c>
      <c r="S1101" s="9" t="b">
        <f t="shared" si="227"/>
        <v>0</v>
      </c>
      <c r="T1101" s="9" t="b">
        <f t="shared" si="228"/>
        <v>0</v>
      </c>
      <c r="U1101" s="9">
        <f t="shared" si="229"/>
        <v>3</v>
      </c>
      <c r="V1101" s="92">
        <f t="shared" ca="1" si="230"/>
        <v>41845.861517049409</v>
      </c>
      <c r="W1101" s="92">
        <f t="shared" ca="1" si="231"/>
        <v>43759</v>
      </c>
      <c r="X1101" s="113">
        <f t="shared" si="232"/>
        <v>23.95</v>
      </c>
      <c r="Y1101" s="9" t="b">
        <f t="shared" si="233"/>
        <v>1</v>
      </c>
      <c r="Z1101" s="9" t="str">
        <f>VLOOKUP(H1101,Table2_ContractType!$A$2:$B$4,2,FALSE)</f>
        <v>1 Year</v>
      </c>
      <c r="AA1101" s="9" t="str">
        <f>VLOOKUP(F1101,Table3_PhoneService!$A$2:$B$4,2,FALSE)</f>
        <v>Two or More Lines</v>
      </c>
      <c r="AB1101" s="9" t="str">
        <f>VLOOKUP(G1101,Table4_InternetService!$A$2:$B$4,2,FALSE)</f>
        <v>No Internet Service</v>
      </c>
    </row>
    <row r="1102" spans="1:28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 s="105">
        <v>81.45</v>
      </c>
      <c r="K1102" s="105">
        <f t="shared" si="222"/>
        <v>2.6778082191780825</v>
      </c>
      <c r="L1102" s="105">
        <v>4983.05</v>
      </c>
      <c r="M1102" t="s">
        <v>5</v>
      </c>
      <c r="N1102" s="104">
        <f t="shared" si="221"/>
        <v>61.179251074278696</v>
      </c>
      <c r="O1102" s="104">
        <f t="shared" si="223"/>
        <v>1860.8688868426436</v>
      </c>
      <c r="P1102" s="10" t="b">
        <f t="shared" si="224"/>
        <v>0</v>
      </c>
      <c r="Q1102" s="9" t="b">
        <f t="shared" si="225"/>
        <v>1</v>
      </c>
      <c r="R1102" s="9" t="b">
        <f t="shared" si="226"/>
        <v>1</v>
      </c>
      <c r="S1102" s="9" t="b">
        <f t="shared" si="227"/>
        <v>1</v>
      </c>
      <c r="T1102" s="9" t="b">
        <f t="shared" si="228"/>
        <v>1</v>
      </c>
      <c r="U1102" s="9">
        <f t="shared" si="229"/>
        <v>3</v>
      </c>
      <c r="V1102" s="92">
        <f t="shared" ca="1" si="230"/>
        <v>41898.131113157353</v>
      </c>
      <c r="W1102" s="92">
        <f t="shared" ca="1" si="231"/>
        <v>43759</v>
      </c>
      <c r="X1102" s="113">
        <f t="shared" si="232"/>
        <v>81.45</v>
      </c>
      <c r="Y1102" s="9" t="b">
        <f t="shared" si="233"/>
        <v>1</v>
      </c>
      <c r="Z1102" s="9" t="str">
        <f>VLOOKUP(H1102,Table2_ContractType!$A$2:$B$4,2,FALSE)</f>
        <v>1 Year</v>
      </c>
      <c r="AA1102" s="9" t="str">
        <f>VLOOKUP(F1102,Table3_PhoneService!$A$2:$B$4,2,FALSE)</f>
        <v>One Line</v>
      </c>
      <c r="AB1102" s="9" t="str">
        <f>VLOOKUP(G1102,Table4_InternetService!$A$2:$B$4,2,FALSE)</f>
        <v>Fiber Optic</v>
      </c>
    </row>
    <row r="1103" spans="1:28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 s="105">
        <v>45</v>
      </c>
      <c r="K1103" s="105">
        <f t="shared" si="222"/>
        <v>1.4794520547945205</v>
      </c>
      <c r="L1103" s="105">
        <v>524.35</v>
      </c>
      <c r="M1103" t="s">
        <v>5</v>
      </c>
      <c r="N1103" s="104">
        <f t="shared" si="221"/>
        <v>11.652222222222223</v>
      </c>
      <c r="O1103" s="104">
        <f t="shared" si="223"/>
        <v>354.42175925925932</v>
      </c>
      <c r="P1103" s="10" t="b">
        <f t="shared" si="224"/>
        <v>1</v>
      </c>
      <c r="Q1103" s="9" t="b">
        <f t="shared" si="225"/>
        <v>1</v>
      </c>
      <c r="R1103" s="9" t="b">
        <f t="shared" si="226"/>
        <v>1</v>
      </c>
      <c r="S1103" s="9" t="b">
        <f t="shared" si="227"/>
        <v>1</v>
      </c>
      <c r="T1103" s="9" t="b">
        <f t="shared" si="228"/>
        <v>1</v>
      </c>
      <c r="U1103" s="9">
        <f t="shared" si="229"/>
        <v>0</v>
      </c>
      <c r="V1103" s="92">
        <f t="shared" ca="1" si="230"/>
        <v>43404.578240740739</v>
      </c>
      <c r="W1103" s="92">
        <f t="shared" ca="1" si="231"/>
        <v>43759</v>
      </c>
      <c r="X1103" s="113">
        <f t="shared" si="232"/>
        <v>45</v>
      </c>
      <c r="Y1103" s="9" t="b">
        <f t="shared" si="233"/>
        <v>1</v>
      </c>
      <c r="Z1103" s="9" t="str">
        <f>VLOOKUP(H1103,Table2_ContractType!$A$2:$B$4,2,FALSE)</f>
        <v>Month-to-Month</v>
      </c>
      <c r="AA1103" s="9" t="str">
        <f>VLOOKUP(F1103,Table3_PhoneService!$A$2:$B$4,2,FALSE)</f>
        <v>One Line</v>
      </c>
      <c r="AB1103" s="9" t="str">
        <f>VLOOKUP(G1103,Table4_InternetService!$A$2:$B$4,2,FALSE)</f>
        <v>DSL</v>
      </c>
    </row>
    <row r="1104" spans="1:28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 s="105">
        <v>75.349999999999994</v>
      </c>
      <c r="K1104" s="105">
        <f t="shared" si="222"/>
        <v>2.4772602739726026</v>
      </c>
      <c r="L1104" s="105">
        <v>338.1</v>
      </c>
      <c r="M1104" t="s">
        <v>4</v>
      </c>
      <c r="N1104" s="104">
        <f t="shared" si="221"/>
        <v>4.4870603848706043</v>
      </c>
      <c r="O1104" s="104">
        <f t="shared" si="223"/>
        <v>136.48142003981422</v>
      </c>
      <c r="P1104" s="10" t="b">
        <f t="shared" si="224"/>
        <v>1</v>
      </c>
      <c r="Q1104" s="9" t="b">
        <f t="shared" si="225"/>
        <v>0</v>
      </c>
      <c r="R1104" s="9" t="b">
        <f t="shared" si="226"/>
        <v>1</v>
      </c>
      <c r="S1104" s="9" t="b">
        <f t="shared" si="227"/>
        <v>1</v>
      </c>
      <c r="T1104" s="9" t="b">
        <f t="shared" si="228"/>
        <v>1</v>
      </c>
      <c r="U1104" s="9">
        <f t="shared" si="229"/>
        <v>0</v>
      </c>
      <c r="V1104" s="92">
        <f t="shared" ca="1" si="230"/>
        <v>43622.518579960182</v>
      </c>
      <c r="W1104" s="92">
        <f t="shared" ca="1" si="231"/>
        <v>43759</v>
      </c>
      <c r="X1104" s="113">
        <f t="shared" si="232"/>
        <v>75.349999999999994</v>
      </c>
      <c r="Y1104" s="9" t="b">
        <f t="shared" si="233"/>
        <v>1</v>
      </c>
      <c r="Z1104" s="9" t="str">
        <f>VLOOKUP(H1104,Table2_ContractType!$A$2:$B$4,2,FALSE)</f>
        <v>Month-to-Month</v>
      </c>
      <c r="AA1104" s="9" t="str">
        <f>VLOOKUP(F1104,Table3_PhoneService!$A$2:$B$4,2,FALSE)</f>
        <v>Two or More Lines</v>
      </c>
      <c r="AB1104" s="9" t="str">
        <f>VLOOKUP(G1104,Table4_InternetService!$A$2:$B$4,2,FALSE)</f>
        <v>Fiber Optic</v>
      </c>
    </row>
    <row r="1105" spans="1:28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 s="105">
        <v>93.9</v>
      </c>
      <c r="K1105" s="105">
        <f t="shared" si="222"/>
        <v>3.0871232876712336</v>
      </c>
      <c r="L1105" s="105">
        <v>4200.25</v>
      </c>
      <c r="M1105" t="s">
        <v>5</v>
      </c>
      <c r="N1105" s="104">
        <f t="shared" si="221"/>
        <v>44.731096911608091</v>
      </c>
      <c r="O1105" s="104">
        <f t="shared" si="223"/>
        <v>1360.570864394746</v>
      </c>
      <c r="P1105" s="10" t="b">
        <f t="shared" si="224"/>
        <v>0</v>
      </c>
      <c r="Q1105" s="9" t="b">
        <f t="shared" si="225"/>
        <v>1</v>
      </c>
      <c r="R1105" s="9" t="b">
        <f t="shared" si="226"/>
        <v>1</v>
      </c>
      <c r="S1105" s="9" t="b">
        <f t="shared" si="227"/>
        <v>1</v>
      </c>
      <c r="T1105" s="9" t="b">
        <f t="shared" si="228"/>
        <v>1</v>
      </c>
      <c r="U1105" s="9">
        <f t="shared" si="229"/>
        <v>0</v>
      </c>
      <c r="V1105" s="92">
        <f t="shared" ca="1" si="230"/>
        <v>42398.429135605256</v>
      </c>
      <c r="W1105" s="92">
        <f t="shared" ca="1" si="231"/>
        <v>43759</v>
      </c>
      <c r="X1105" s="113">
        <f t="shared" si="232"/>
        <v>93.9</v>
      </c>
      <c r="Y1105" s="9" t="b">
        <f t="shared" si="233"/>
        <v>1</v>
      </c>
      <c r="Z1105" s="9" t="str">
        <f>VLOOKUP(H1105,Table2_ContractType!$A$2:$B$4,2,FALSE)</f>
        <v>Month-to-Month</v>
      </c>
      <c r="AA1105" s="9" t="str">
        <f>VLOOKUP(F1105,Table3_PhoneService!$A$2:$B$4,2,FALSE)</f>
        <v>Two or More Lines</v>
      </c>
      <c r="AB1105" s="9" t="str">
        <f>VLOOKUP(G1105,Table4_InternetService!$A$2:$B$4,2,FALSE)</f>
        <v>Fiber Optic</v>
      </c>
    </row>
    <row r="1106" spans="1:28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 s="105">
        <v>45.15</v>
      </c>
      <c r="K1106" s="105">
        <f t="shared" si="222"/>
        <v>1.4843835616438354</v>
      </c>
      <c r="L1106" s="105">
        <v>45.15</v>
      </c>
      <c r="M1106" t="s">
        <v>4</v>
      </c>
      <c r="N1106" s="104">
        <f t="shared" si="221"/>
        <v>1</v>
      </c>
      <c r="O1106" s="104">
        <f t="shared" si="223"/>
        <v>30.416666666666668</v>
      </c>
      <c r="P1106" s="10" t="b">
        <f t="shared" si="224"/>
        <v>1</v>
      </c>
      <c r="Q1106" s="9" t="b">
        <f t="shared" si="225"/>
        <v>0</v>
      </c>
      <c r="R1106" s="9" t="b">
        <f t="shared" si="226"/>
        <v>1</v>
      </c>
      <c r="S1106" s="9" t="b">
        <f t="shared" si="227"/>
        <v>1</v>
      </c>
      <c r="T1106" s="9" t="b">
        <f t="shared" si="228"/>
        <v>1</v>
      </c>
      <c r="U1106" s="9">
        <f t="shared" si="229"/>
        <v>0</v>
      </c>
      <c r="V1106" s="92">
        <f t="shared" ca="1" si="230"/>
        <v>43728.583333333336</v>
      </c>
      <c r="W1106" s="92">
        <f t="shared" ca="1" si="231"/>
        <v>43759</v>
      </c>
      <c r="X1106" s="113">
        <f t="shared" si="232"/>
        <v>45.15</v>
      </c>
      <c r="Y1106" s="9" t="b">
        <f t="shared" si="233"/>
        <v>1</v>
      </c>
      <c r="Z1106" s="9" t="str">
        <f>VLOOKUP(H1106,Table2_ContractType!$A$2:$B$4,2,FALSE)</f>
        <v>Month-to-Month</v>
      </c>
      <c r="AA1106" s="9" t="str">
        <f>VLOOKUP(F1106,Table3_PhoneService!$A$2:$B$4,2,FALSE)</f>
        <v>One Line</v>
      </c>
      <c r="AB1106" s="9" t="str">
        <f>VLOOKUP(G1106,Table4_InternetService!$A$2:$B$4,2,FALSE)</f>
        <v>DSL</v>
      </c>
    </row>
    <row r="1107" spans="1:28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 s="105">
        <v>20.7</v>
      </c>
      <c r="K1107" s="105">
        <f t="shared" si="222"/>
        <v>0.68054794520547934</v>
      </c>
      <c r="L1107" s="105">
        <v>137.6</v>
      </c>
      <c r="M1107" t="s">
        <v>5</v>
      </c>
      <c r="N1107" s="104">
        <f t="shared" si="221"/>
        <v>6.6473429951690823</v>
      </c>
      <c r="O1107" s="104">
        <f t="shared" si="223"/>
        <v>202.19001610305961</v>
      </c>
      <c r="P1107" s="10" t="b">
        <f t="shared" si="224"/>
        <v>1</v>
      </c>
      <c r="Q1107" s="9" t="b">
        <f t="shared" si="225"/>
        <v>1</v>
      </c>
      <c r="R1107" s="9" t="b">
        <f t="shared" si="226"/>
        <v>1</v>
      </c>
      <c r="S1107" s="9" t="b">
        <f t="shared" si="227"/>
        <v>0</v>
      </c>
      <c r="T1107" s="9" t="b">
        <f t="shared" si="228"/>
        <v>0</v>
      </c>
      <c r="U1107" s="9">
        <f t="shared" si="229"/>
        <v>0</v>
      </c>
      <c r="V1107" s="92">
        <f t="shared" ca="1" si="230"/>
        <v>43556.809983896943</v>
      </c>
      <c r="W1107" s="92">
        <f t="shared" ca="1" si="231"/>
        <v>43759</v>
      </c>
      <c r="X1107" s="113">
        <f t="shared" si="232"/>
        <v>20.7</v>
      </c>
      <c r="Y1107" s="9" t="b">
        <f t="shared" si="233"/>
        <v>1</v>
      </c>
      <c r="Z1107" s="9" t="str">
        <f>VLOOKUP(H1107,Table2_ContractType!$A$2:$B$4,2,FALSE)</f>
        <v>Month-to-Month</v>
      </c>
      <c r="AA1107" s="9" t="str">
        <f>VLOOKUP(F1107,Table3_PhoneService!$A$2:$B$4,2,FALSE)</f>
        <v>One Line</v>
      </c>
      <c r="AB1107" s="9" t="str">
        <f>VLOOKUP(G1107,Table4_InternetService!$A$2:$B$4,2,FALSE)</f>
        <v>No Internet Service</v>
      </c>
    </row>
    <row r="1108" spans="1:28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 s="105">
        <v>75.900000000000006</v>
      </c>
      <c r="K1108" s="105">
        <f t="shared" si="222"/>
        <v>2.4953424657534247</v>
      </c>
      <c r="L1108" s="105">
        <v>143.35</v>
      </c>
      <c r="M1108" t="s">
        <v>4</v>
      </c>
      <c r="N1108" s="104">
        <f t="shared" si="221"/>
        <v>1.8886693017127798</v>
      </c>
      <c r="O1108" s="104">
        <f t="shared" si="223"/>
        <v>57.447024593763722</v>
      </c>
      <c r="P1108" s="10" t="b">
        <f t="shared" si="224"/>
        <v>1</v>
      </c>
      <c r="Q1108" s="9" t="b">
        <f t="shared" si="225"/>
        <v>0</v>
      </c>
      <c r="R1108" s="9" t="b">
        <f t="shared" si="226"/>
        <v>1</v>
      </c>
      <c r="S1108" s="9" t="b">
        <f t="shared" si="227"/>
        <v>1</v>
      </c>
      <c r="T1108" s="9" t="b">
        <f t="shared" si="228"/>
        <v>1</v>
      </c>
      <c r="U1108" s="9">
        <f t="shared" si="229"/>
        <v>0</v>
      </c>
      <c r="V1108" s="92">
        <f t="shared" ca="1" si="230"/>
        <v>43701.552975406237</v>
      </c>
      <c r="W1108" s="92">
        <f t="shared" ca="1" si="231"/>
        <v>43759</v>
      </c>
      <c r="X1108" s="113">
        <f t="shared" si="232"/>
        <v>75.900000000000006</v>
      </c>
      <c r="Y1108" s="9" t="b">
        <f t="shared" si="233"/>
        <v>1</v>
      </c>
      <c r="Z1108" s="9" t="str">
        <f>VLOOKUP(H1108,Table2_ContractType!$A$2:$B$4,2,FALSE)</f>
        <v>Month-to-Month</v>
      </c>
      <c r="AA1108" s="9" t="str">
        <f>VLOOKUP(F1108,Table3_PhoneService!$A$2:$B$4,2,FALSE)</f>
        <v>Two or More Lines</v>
      </c>
      <c r="AB1108" s="9" t="str">
        <f>VLOOKUP(G1108,Table4_InternetService!$A$2:$B$4,2,FALSE)</f>
        <v>Fiber Optic</v>
      </c>
    </row>
    <row r="1109" spans="1:28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 s="105">
        <v>24.95</v>
      </c>
      <c r="K1109" s="105">
        <f t="shared" si="222"/>
        <v>0.82027397260273971</v>
      </c>
      <c r="L1109" s="105">
        <v>1614.9</v>
      </c>
      <c r="M1109" t="s">
        <v>5</v>
      </c>
      <c r="N1109" s="104">
        <f t="shared" si="221"/>
        <v>64.725450901803612</v>
      </c>
      <c r="O1109" s="104">
        <f t="shared" si="223"/>
        <v>1968.7324649298598</v>
      </c>
      <c r="P1109" s="10" t="b">
        <f t="shared" si="224"/>
        <v>1</v>
      </c>
      <c r="Q1109" s="9" t="b">
        <f t="shared" si="225"/>
        <v>1</v>
      </c>
      <c r="R1109" s="9" t="b">
        <f t="shared" si="226"/>
        <v>1</v>
      </c>
      <c r="S1109" s="9" t="b">
        <f t="shared" si="227"/>
        <v>0</v>
      </c>
      <c r="T1109" s="9" t="b">
        <f t="shared" si="228"/>
        <v>0</v>
      </c>
      <c r="U1109" s="9">
        <f t="shared" si="229"/>
        <v>1</v>
      </c>
      <c r="V1109" s="92">
        <f t="shared" ca="1" si="230"/>
        <v>41790.267535070139</v>
      </c>
      <c r="W1109" s="92">
        <f t="shared" ca="1" si="231"/>
        <v>43759</v>
      </c>
      <c r="X1109" s="113">
        <f t="shared" si="232"/>
        <v>24.95</v>
      </c>
      <c r="Y1109" s="9" t="b">
        <f t="shared" si="233"/>
        <v>1</v>
      </c>
      <c r="Z1109" s="9" t="str">
        <f>VLOOKUP(H1109,Table2_ContractType!$A$2:$B$4,2,FALSE)</f>
        <v>2 Year</v>
      </c>
      <c r="AA1109" s="9" t="str">
        <f>VLOOKUP(F1109,Table3_PhoneService!$A$2:$B$4,2,FALSE)</f>
        <v>Two or More Lines</v>
      </c>
      <c r="AB1109" s="9" t="str">
        <f>VLOOKUP(G1109,Table4_InternetService!$A$2:$B$4,2,FALSE)</f>
        <v>No Internet Service</v>
      </c>
    </row>
    <row r="1110" spans="1:28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 s="105">
        <v>106.05</v>
      </c>
      <c r="K1110" s="105">
        <f t="shared" si="222"/>
        <v>3.4865753424657533</v>
      </c>
      <c r="L1110" s="105">
        <v>3834.4</v>
      </c>
      <c r="M1110" t="s">
        <v>5</v>
      </c>
      <c r="N1110" s="104">
        <f t="shared" si="221"/>
        <v>36.156529938708161</v>
      </c>
      <c r="O1110" s="104">
        <f t="shared" si="223"/>
        <v>1099.7611189690399</v>
      </c>
      <c r="P1110" s="10" t="b">
        <f t="shared" si="224"/>
        <v>1</v>
      </c>
      <c r="Q1110" s="9" t="b">
        <f t="shared" si="225"/>
        <v>1</v>
      </c>
      <c r="R1110" s="9" t="b">
        <f t="shared" si="226"/>
        <v>1</v>
      </c>
      <c r="S1110" s="9" t="b">
        <f t="shared" si="227"/>
        <v>1</v>
      </c>
      <c r="T1110" s="9" t="b">
        <f t="shared" si="228"/>
        <v>1</v>
      </c>
      <c r="U1110" s="9">
        <f t="shared" si="229"/>
        <v>1</v>
      </c>
      <c r="V1110" s="92">
        <f t="shared" ca="1" si="230"/>
        <v>42659.238881030957</v>
      </c>
      <c r="W1110" s="92">
        <f t="shared" ca="1" si="231"/>
        <v>43759</v>
      </c>
      <c r="X1110" s="113">
        <f t="shared" si="232"/>
        <v>106.04999999999998</v>
      </c>
      <c r="Y1110" s="9" t="b">
        <f t="shared" si="233"/>
        <v>1</v>
      </c>
      <c r="Z1110" s="9" t="str">
        <f>VLOOKUP(H1110,Table2_ContractType!$A$2:$B$4,2,FALSE)</f>
        <v>2 Year</v>
      </c>
      <c r="AA1110" s="9" t="str">
        <f>VLOOKUP(F1110,Table3_PhoneService!$A$2:$B$4,2,FALSE)</f>
        <v>Two or More Lines</v>
      </c>
      <c r="AB1110" s="9" t="str">
        <f>VLOOKUP(G1110,Table4_InternetService!$A$2:$B$4,2,FALSE)</f>
        <v>Fiber Optic</v>
      </c>
    </row>
    <row r="1111" spans="1:28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 s="105">
        <v>19.55</v>
      </c>
      <c r="K1111" s="105">
        <f t="shared" si="222"/>
        <v>0.64273972602739737</v>
      </c>
      <c r="L1111" s="105">
        <v>19.55</v>
      </c>
      <c r="M1111" t="s">
        <v>5</v>
      </c>
      <c r="N1111" s="104">
        <f t="shared" si="221"/>
        <v>1</v>
      </c>
      <c r="O1111" s="104">
        <f t="shared" si="223"/>
        <v>30.416666666666661</v>
      </c>
      <c r="P1111" s="10" t="b">
        <f t="shared" si="224"/>
        <v>1</v>
      </c>
      <c r="Q1111" s="9" t="b">
        <f t="shared" si="225"/>
        <v>1</v>
      </c>
      <c r="R1111" s="9" t="b">
        <f t="shared" si="226"/>
        <v>1</v>
      </c>
      <c r="S1111" s="9" t="b">
        <f t="shared" si="227"/>
        <v>0</v>
      </c>
      <c r="T1111" s="9" t="b">
        <f t="shared" si="228"/>
        <v>0</v>
      </c>
      <c r="U1111" s="9">
        <f t="shared" si="229"/>
        <v>0</v>
      </c>
      <c r="V1111" s="92">
        <f t="shared" ca="1" si="230"/>
        <v>43728.583333333336</v>
      </c>
      <c r="W1111" s="92">
        <f t="shared" ca="1" si="231"/>
        <v>43759</v>
      </c>
      <c r="X1111" s="113">
        <f t="shared" si="232"/>
        <v>19.55</v>
      </c>
      <c r="Y1111" s="9" t="b">
        <f t="shared" si="233"/>
        <v>1</v>
      </c>
      <c r="Z1111" s="9" t="str">
        <f>VLOOKUP(H1111,Table2_ContractType!$A$2:$B$4,2,FALSE)</f>
        <v>Month-to-Month</v>
      </c>
      <c r="AA1111" s="9" t="str">
        <f>VLOOKUP(F1111,Table3_PhoneService!$A$2:$B$4,2,FALSE)</f>
        <v>One Line</v>
      </c>
      <c r="AB1111" s="9" t="str">
        <f>VLOOKUP(G1111,Table4_InternetService!$A$2:$B$4,2,FALSE)</f>
        <v>No Internet Service</v>
      </c>
    </row>
    <row r="1112" spans="1:28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 s="105">
        <v>33.549999999999997</v>
      </c>
      <c r="K1112" s="105">
        <f t="shared" si="222"/>
        <v>1.1030136986301369</v>
      </c>
      <c r="L1112" s="105">
        <v>1445.3</v>
      </c>
      <c r="M1112" t="s">
        <v>4</v>
      </c>
      <c r="N1112" s="104">
        <f t="shared" si="221"/>
        <v>43.078986587183309</v>
      </c>
      <c r="O1112" s="104">
        <f t="shared" si="223"/>
        <v>1310.3191753601591</v>
      </c>
      <c r="P1112" s="10" t="b">
        <f t="shared" si="224"/>
        <v>1</v>
      </c>
      <c r="Q1112" s="9" t="b">
        <f t="shared" si="225"/>
        <v>0</v>
      </c>
      <c r="R1112" s="9" t="b">
        <f t="shared" si="226"/>
        <v>0</v>
      </c>
      <c r="S1112" s="9" t="b">
        <f t="shared" si="227"/>
        <v>1</v>
      </c>
      <c r="T1112" s="9" t="b">
        <f t="shared" si="228"/>
        <v>0</v>
      </c>
      <c r="U1112" s="9">
        <f t="shared" si="229"/>
        <v>1</v>
      </c>
      <c r="V1112" s="92">
        <f t="shared" ca="1" si="230"/>
        <v>42448.680824639843</v>
      </c>
      <c r="W1112" s="92">
        <f t="shared" ca="1" si="231"/>
        <v>43759</v>
      </c>
      <c r="X1112" s="113">
        <f t="shared" si="232"/>
        <v>33.549999999999997</v>
      </c>
      <c r="Y1112" s="9" t="b">
        <f t="shared" si="233"/>
        <v>1</v>
      </c>
      <c r="Z1112" s="9" t="str">
        <f>VLOOKUP(H1112,Table2_ContractType!$A$2:$B$4,2,FALSE)</f>
        <v>1 Year</v>
      </c>
      <c r="AA1112" s="9" t="str">
        <f>VLOOKUP(F1112,Table3_PhoneService!$A$2:$B$4,2,FALSE)</f>
        <v>No Phone Service</v>
      </c>
      <c r="AB1112" s="9" t="str">
        <f>VLOOKUP(G1112,Table4_InternetService!$A$2:$B$4,2,FALSE)</f>
        <v>DSL</v>
      </c>
    </row>
    <row r="1113" spans="1:28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 s="105">
        <v>89.8</v>
      </c>
      <c r="K1113" s="105">
        <f t="shared" si="222"/>
        <v>2.9523287671232876</v>
      </c>
      <c r="L1113" s="105">
        <v>502.6</v>
      </c>
      <c r="M1113" t="s">
        <v>4</v>
      </c>
      <c r="N1113" s="104">
        <f t="shared" si="221"/>
        <v>5.5968819599109132</v>
      </c>
      <c r="O1113" s="104">
        <f t="shared" si="223"/>
        <v>170.2384929472903</v>
      </c>
      <c r="P1113" s="10" t="b">
        <f t="shared" si="224"/>
        <v>0</v>
      </c>
      <c r="Q1113" s="9" t="b">
        <f t="shared" si="225"/>
        <v>0</v>
      </c>
      <c r="R1113" s="9" t="b">
        <f t="shared" si="226"/>
        <v>1</v>
      </c>
      <c r="S1113" s="9" t="b">
        <f t="shared" si="227"/>
        <v>1</v>
      </c>
      <c r="T1113" s="9" t="b">
        <f t="shared" si="228"/>
        <v>1</v>
      </c>
      <c r="U1113" s="9">
        <f t="shared" si="229"/>
        <v>0</v>
      </c>
      <c r="V1113" s="92">
        <f t="shared" ca="1" si="230"/>
        <v>43588.76150705271</v>
      </c>
      <c r="W1113" s="92">
        <f t="shared" ca="1" si="231"/>
        <v>43759</v>
      </c>
      <c r="X1113" s="113">
        <f t="shared" si="232"/>
        <v>89.8</v>
      </c>
      <c r="Y1113" s="9" t="b">
        <f t="shared" si="233"/>
        <v>1</v>
      </c>
      <c r="Z1113" s="9" t="str">
        <f>VLOOKUP(H1113,Table2_ContractType!$A$2:$B$4,2,FALSE)</f>
        <v>Month-to-Month</v>
      </c>
      <c r="AA1113" s="9" t="str">
        <f>VLOOKUP(F1113,Table3_PhoneService!$A$2:$B$4,2,FALSE)</f>
        <v>Two or More Lines</v>
      </c>
      <c r="AB1113" s="9" t="str">
        <f>VLOOKUP(G1113,Table4_InternetService!$A$2:$B$4,2,FALSE)</f>
        <v>Fiber Optic</v>
      </c>
    </row>
    <row r="1114" spans="1:28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 s="105">
        <v>84.7</v>
      </c>
      <c r="K1114" s="105">
        <f t="shared" si="222"/>
        <v>2.7846575342465756</v>
      </c>
      <c r="L1114" s="105">
        <v>832.05</v>
      </c>
      <c r="M1114" t="s">
        <v>4</v>
      </c>
      <c r="N1114" s="104">
        <f t="shared" si="221"/>
        <v>9.8234946871310491</v>
      </c>
      <c r="O1114" s="104">
        <f t="shared" si="223"/>
        <v>298.79796340023609</v>
      </c>
      <c r="P1114" s="10" t="b">
        <f t="shared" si="224"/>
        <v>1</v>
      </c>
      <c r="Q1114" s="9" t="b">
        <f t="shared" si="225"/>
        <v>0</v>
      </c>
      <c r="R1114" s="9" t="b">
        <f t="shared" si="226"/>
        <v>1</v>
      </c>
      <c r="S1114" s="9" t="b">
        <f t="shared" si="227"/>
        <v>1</v>
      </c>
      <c r="T1114" s="9" t="b">
        <f t="shared" si="228"/>
        <v>1</v>
      </c>
      <c r="U1114" s="9">
        <f t="shared" si="229"/>
        <v>0</v>
      </c>
      <c r="V1114" s="92">
        <f t="shared" ca="1" si="230"/>
        <v>43460.202036599767</v>
      </c>
      <c r="W1114" s="92">
        <f t="shared" ca="1" si="231"/>
        <v>43759</v>
      </c>
      <c r="X1114" s="113">
        <f t="shared" si="232"/>
        <v>84.7</v>
      </c>
      <c r="Y1114" s="9" t="b">
        <f t="shared" si="233"/>
        <v>1</v>
      </c>
      <c r="Z1114" s="9" t="str">
        <f>VLOOKUP(H1114,Table2_ContractType!$A$2:$B$4,2,FALSE)</f>
        <v>Month-to-Month</v>
      </c>
      <c r="AA1114" s="9" t="str">
        <f>VLOOKUP(F1114,Table3_PhoneService!$A$2:$B$4,2,FALSE)</f>
        <v>One Line</v>
      </c>
      <c r="AB1114" s="9" t="str">
        <f>VLOOKUP(G1114,Table4_InternetService!$A$2:$B$4,2,FALSE)</f>
        <v>Fiber Optic</v>
      </c>
    </row>
    <row r="1115" spans="1:28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 s="105">
        <v>83</v>
      </c>
      <c r="K1115" s="105">
        <f t="shared" si="222"/>
        <v>2.7287671232876711</v>
      </c>
      <c r="L1115" s="105">
        <v>5685.8</v>
      </c>
      <c r="M1115" t="s">
        <v>4</v>
      </c>
      <c r="N1115" s="104">
        <f t="shared" si="221"/>
        <v>68.503614457831333</v>
      </c>
      <c r="O1115" s="104">
        <f t="shared" si="223"/>
        <v>2083.651606425703</v>
      </c>
      <c r="P1115" s="10" t="b">
        <f t="shared" si="224"/>
        <v>1</v>
      </c>
      <c r="Q1115" s="9" t="b">
        <f t="shared" si="225"/>
        <v>0</v>
      </c>
      <c r="R1115" s="9" t="b">
        <f t="shared" si="226"/>
        <v>1</v>
      </c>
      <c r="S1115" s="9" t="b">
        <f t="shared" si="227"/>
        <v>1</v>
      </c>
      <c r="T1115" s="9" t="b">
        <f t="shared" si="228"/>
        <v>1</v>
      </c>
      <c r="U1115" s="9">
        <f t="shared" si="229"/>
        <v>3</v>
      </c>
      <c r="V1115" s="92">
        <f t="shared" ca="1" si="230"/>
        <v>41675.348393574299</v>
      </c>
      <c r="W1115" s="92">
        <f t="shared" ca="1" si="231"/>
        <v>43759</v>
      </c>
      <c r="X1115" s="113">
        <f t="shared" si="232"/>
        <v>83</v>
      </c>
      <c r="Y1115" s="9" t="b">
        <f t="shared" si="233"/>
        <v>1</v>
      </c>
      <c r="Z1115" s="9" t="str">
        <f>VLOOKUP(H1115,Table2_ContractType!$A$2:$B$4,2,FALSE)</f>
        <v>1 Year</v>
      </c>
      <c r="AA1115" s="9" t="str">
        <f>VLOOKUP(F1115,Table3_PhoneService!$A$2:$B$4,2,FALSE)</f>
        <v>Two or More Lines</v>
      </c>
      <c r="AB1115" s="9" t="str">
        <f>VLOOKUP(G1115,Table4_InternetService!$A$2:$B$4,2,FALSE)</f>
        <v>Fiber Optic</v>
      </c>
    </row>
    <row r="1116" spans="1:28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 s="105">
        <v>94.55</v>
      </c>
      <c r="K1116" s="105">
        <f t="shared" si="222"/>
        <v>3.1084931506849314</v>
      </c>
      <c r="L1116" s="105">
        <v>1899.65</v>
      </c>
      <c r="M1116" t="s">
        <v>4</v>
      </c>
      <c r="N1116" s="104">
        <f t="shared" si="221"/>
        <v>20.091485986250664</v>
      </c>
      <c r="O1116" s="104">
        <f t="shared" si="223"/>
        <v>611.11603208179099</v>
      </c>
      <c r="P1116" s="10" t="b">
        <f t="shared" si="224"/>
        <v>0</v>
      </c>
      <c r="Q1116" s="9" t="b">
        <f t="shared" si="225"/>
        <v>0</v>
      </c>
      <c r="R1116" s="9" t="b">
        <f t="shared" si="226"/>
        <v>1</v>
      </c>
      <c r="S1116" s="9" t="b">
        <f t="shared" si="227"/>
        <v>1</v>
      </c>
      <c r="T1116" s="9" t="b">
        <f t="shared" si="228"/>
        <v>1</v>
      </c>
      <c r="U1116" s="9">
        <f t="shared" si="229"/>
        <v>1</v>
      </c>
      <c r="V1116" s="92">
        <f t="shared" ca="1" si="230"/>
        <v>43147.883967918206</v>
      </c>
      <c r="W1116" s="92">
        <f t="shared" ca="1" si="231"/>
        <v>43759</v>
      </c>
      <c r="X1116" s="113">
        <f t="shared" si="232"/>
        <v>94.55</v>
      </c>
      <c r="Y1116" s="9" t="b">
        <f t="shared" si="233"/>
        <v>1</v>
      </c>
      <c r="Z1116" s="9" t="str">
        <f>VLOOKUP(H1116,Table2_ContractType!$A$2:$B$4,2,FALSE)</f>
        <v>Month-to-Month</v>
      </c>
      <c r="AA1116" s="9" t="str">
        <f>VLOOKUP(F1116,Table3_PhoneService!$A$2:$B$4,2,FALSE)</f>
        <v>Two or More Lines</v>
      </c>
      <c r="AB1116" s="9" t="str">
        <f>VLOOKUP(G1116,Table4_InternetService!$A$2:$B$4,2,FALSE)</f>
        <v>Fiber Optic</v>
      </c>
    </row>
    <row r="1117" spans="1:28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 s="105">
        <v>19.399999999999999</v>
      </c>
      <c r="K1117" s="105">
        <f t="shared" si="222"/>
        <v>0.63780821917808217</v>
      </c>
      <c r="L1117" s="105">
        <v>554.25</v>
      </c>
      <c r="M1117" t="s">
        <v>5</v>
      </c>
      <c r="N1117" s="104">
        <f t="shared" si="221"/>
        <v>28.569587628865982</v>
      </c>
      <c r="O1117" s="104">
        <f t="shared" si="223"/>
        <v>868.99162371134025</v>
      </c>
      <c r="P1117" s="10" t="b">
        <f t="shared" si="224"/>
        <v>1</v>
      </c>
      <c r="Q1117" s="9" t="b">
        <f t="shared" si="225"/>
        <v>1</v>
      </c>
      <c r="R1117" s="9" t="b">
        <f t="shared" si="226"/>
        <v>1</v>
      </c>
      <c r="S1117" s="9" t="b">
        <f t="shared" si="227"/>
        <v>0</v>
      </c>
      <c r="T1117" s="9" t="b">
        <f t="shared" si="228"/>
        <v>0</v>
      </c>
      <c r="U1117" s="9">
        <f t="shared" si="229"/>
        <v>0</v>
      </c>
      <c r="V1117" s="92">
        <f t="shared" ca="1" si="230"/>
        <v>42890.008376288657</v>
      </c>
      <c r="W1117" s="92">
        <f t="shared" ca="1" si="231"/>
        <v>43759</v>
      </c>
      <c r="X1117" s="113">
        <f t="shared" si="232"/>
        <v>19.399999999999999</v>
      </c>
      <c r="Y1117" s="9" t="b">
        <f t="shared" si="233"/>
        <v>1</v>
      </c>
      <c r="Z1117" s="9" t="str">
        <f>VLOOKUP(H1117,Table2_ContractType!$A$2:$B$4,2,FALSE)</f>
        <v>2 Year</v>
      </c>
      <c r="AA1117" s="9" t="str">
        <f>VLOOKUP(F1117,Table3_PhoneService!$A$2:$B$4,2,FALSE)</f>
        <v>One Line</v>
      </c>
      <c r="AB1117" s="9" t="str">
        <f>VLOOKUP(G1117,Table4_InternetService!$A$2:$B$4,2,FALSE)</f>
        <v>No Internet Service</v>
      </c>
    </row>
    <row r="1118" spans="1:28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 s="105">
        <v>85</v>
      </c>
      <c r="K1118" s="105">
        <f t="shared" si="222"/>
        <v>2.7945205479452055</v>
      </c>
      <c r="L1118" s="105">
        <v>85</v>
      </c>
      <c r="M1118" t="s">
        <v>5</v>
      </c>
      <c r="N1118" s="104">
        <f t="shared" si="221"/>
        <v>1</v>
      </c>
      <c r="O1118" s="104">
        <f t="shared" si="223"/>
        <v>30.416666666666664</v>
      </c>
      <c r="P1118" s="10" t="b">
        <f t="shared" si="224"/>
        <v>0</v>
      </c>
      <c r="Q1118" s="9" t="b">
        <f t="shared" si="225"/>
        <v>1</v>
      </c>
      <c r="R1118" s="9" t="b">
        <f t="shared" si="226"/>
        <v>1</v>
      </c>
      <c r="S1118" s="9" t="b">
        <f t="shared" si="227"/>
        <v>1</v>
      </c>
      <c r="T1118" s="9" t="b">
        <f t="shared" si="228"/>
        <v>1</v>
      </c>
      <c r="U1118" s="9">
        <f t="shared" si="229"/>
        <v>0</v>
      </c>
      <c r="V1118" s="92">
        <f t="shared" ca="1" si="230"/>
        <v>43728.583333333336</v>
      </c>
      <c r="W1118" s="92">
        <f t="shared" ca="1" si="231"/>
        <v>43759</v>
      </c>
      <c r="X1118" s="113">
        <f t="shared" si="232"/>
        <v>85</v>
      </c>
      <c r="Y1118" s="9" t="b">
        <f t="shared" si="233"/>
        <v>1</v>
      </c>
      <c r="Z1118" s="9" t="str">
        <f>VLOOKUP(H1118,Table2_ContractType!$A$2:$B$4,2,FALSE)</f>
        <v>Month-to-Month</v>
      </c>
      <c r="AA1118" s="9" t="str">
        <f>VLOOKUP(F1118,Table3_PhoneService!$A$2:$B$4,2,FALSE)</f>
        <v>One Line</v>
      </c>
      <c r="AB1118" s="9" t="str">
        <f>VLOOKUP(G1118,Table4_InternetService!$A$2:$B$4,2,FALSE)</f>
        <v>Fiber Optic</v>
      </c>
    </row>
    <row r="1119" spans="1:28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 s="105">
        <v>50.1</v>
      </c>
      <c r="K1119" s="105">
        <f t="shared" si="222"/>
        <v>1.6471232876712329</v>
      </c>
      <c r="L1119" s="105">
        <v>709.5</v>
      </c>
      <c r="M1119" t="s">
        <v>5</v>
      </c>
      <c r="N1119" s="104">
        <f t="shared" si="221"/>
        <v>14.161676646706587</v>
      </c>
      <c r="O1119" s="104">
        <f t="shared" si="223"/>
        <v>430.75099800399198</v>
      </c>
      <c r="P1119" s="10" t="b">
        <f t="shared" si="224"/>
        <v>1</v>
      </c>
      <c r="Q1119" s="9" t="b">
        <f t="shared" si="225"/>
        <v>1</v>
      </c>
      <c r="R1119" s="9" t="b">
        <f t="shared" si="226"/>
        <v>1</v>
      </c>
      <c r="S1119" s="9" t="b">
        <f t="shared" si="227"/>
        <v>1</v>
      </c>
      <c r="T1119" s="9" t="b">
        <f t="shared" si="228"/>
        <v>1</v>
      </c>
      <c r="U1119" s="9">
        <f t="shared" si="229"/>
        <v>0</v>
      </c>
      <c r="V1119" s="92">
        <f t="shared" ca="1" si="230"/>
        <v>43328.24900199601</v>
      </c>
      <c r="W1119" s="92">
        <f t="shared" ca="1" si="231"/>
        <v>43759</v>
      </c>
      <c r="X1119" s="113">
        <f t="shared" si="232"/>
        <v>50.1</v>
      </c>
      <c r="Y1119" s="9" t="b">
        <f t="shared" si="233"/>
        <v>1</v>
      </c>
      <c r="Z1119" s="9" t="str">
        <f>VLOOKUP(H1119,Table2_ContractType!$A$2:$B$4,2,FALSE)</f>
        <v>Month-to-Month</v>
      </c>
      <c r="AA1119" s="9" t="str">
        <f>VLOOKUP(F1119,Table3_PhoneService!$A$2:$B$4,2,FALSE)</f>
        <v>One Line</v>
      </c>
      <c r="AB1119" s="9" t="str">
        <f>VLOOKUP(G1119,Table4_InternetService!$A$2:$B$4,2,FALSE)</f>
        <v>DSL</v>
      </c>
    </row>
    <row r="1120" spans="1:28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 s="105">
        <v>44.05</v>
      </c>
      <c r="K1120" s="105">
        <f t="shared" si="222"/>
        <v>1.4482191780821916</v>
      </c>
      <c r="L1120" s="105">
        <v>202.15</v>
      </c>
      <c r="M1120" t="s">
        <v>5</v>
      </c>
      <c r="N1120" s="104">
        <f t="shared" si="221"/>
        <v>4.589103291713962</v>
      </c>
      <c r="O1120" s="104">
        <f t="shared" si="223"/>
        <v>139.58522512296634</v>
      </c>
      <c r="P1120" s="10" t="b">
        <f t="shared" si="224"/>
        <v>1</v>
      </c>
      <c r="Q1120" s="9" t="b">
        <f t="shared" si="225"/>
        <v>1</v>
      </c>
      <c r="R1120" s="9" t="b">
        <f t="shared" si="226"/>
        <v>1</v>
      </c>
      <c r="S1120" s="9" t="b">
        <f t="shared" si="227"/>
        <v>1</v>
      </c>
      <c r="T1120" s="9" t="b">
        <f t="shared" si="228"/>
        <v>1</v>
      </c>
      <c r="U1120" s="9">
        <f t="shared" si="229"/>
        <v>0</v>
      </c>
      <c r="V1120" s="92">
        <f t="shared" ca="1" si="230"/>
        <v>43619.414774877034</v>
      </c>
      <c r="W1120" s="92">
        <f t="shared" ca="1" si="231"/>
        <v>43759</v>
      </c>
      <c r="X1120" s="113">
        <f t="shared" si="232"/>
        <v>44.05</v>
      </c>
      <c r="Y1120" s="9" t="b">
        <f t="shared" si="233"/>
        <v>1</v>
      </c>
      <c r="Z1120" s="9" t="str">
        <f>VLOOKUP(H1120,Table2_ContractType!$A$2:$B$4,2,FALSE)</f>
        <v>Month-to-Month</v>
      </c>
      <c r="AA1120" s="9" t="str">
        <f>VLOOKUP(F1120,Table3_PhoneService!$A$2:$B$4,2,FALSE)</f>
        <v>One Line</v>
      </c>
      <c r="AB1120" s="9" t="str">
        <f>VLOOKUP(G1120,Table4_InternetService!$A$2:$B$4,2,FALSE)</f>
        <v>DSL</v>
      </c>
    </row>
    <row r="1121" spans="1:28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 s="105">
        <v>20.5</v>
      </c>
      <c r="K1121" s="105">
        <f t="shared" si="222"/>
        <v>0.67397260273972603</v>
      </c>
      <c r="L1121" s="105">
        <v>398.55</v>
      </c>
      <c r="M1121" t="s">
        <v>5</v>
      </c>
      <c r="N1121" s="104">
        <f t="shared" si="221"/>
        <v>19.441463414634146</v>
      </c>
      <c r="O1121" s="104">
        <f t="shared" si="223"/>
        <v>591.34451219512198</v>
      </c>
      <c r="P1121" s="10" t="b">
        <f t="shared" si="224"/>
        <v>1</v>
      </c>
      <c r="Q1121" s="9" t="b">
        <f t="shared" si="225"/>
        <v>1</v>
      </c>
      <c r="R1121" s="9" t="b">
        <f t="shared" si="226"/>
        <v>1</v>
      </c>
      <c r="S1121" s="9" t="b">
        <f t="shared" si="227"/>
        <v>0</v>
      </c>
      <c r="T1121" s="9" t="b">
        <f t="shared" si="228"/>
        <v>0</v>
      </c>
      <c r="U1121" s="9">
        <f t="shared" si="229"/>
        <v>2</v>
      </c>
      <c r="V1121" s="92">
        <f t="shared" ca="1" si="230"/>
        <v>43167.655487804877</v>
      </c>
      <c r="W1121" s="92">
        <f t="shared" ca="1" si="231"/>
        <v>43759</v>
      </c>
      <c r="X1121" s="113">
        <f t="shared" si="232"/>
        <v>20.5</v>
      </c>
      <c r="Y1121" s="9" t="b">
        <f t="shared" si="233"/>
        <v>1</v>
      </c>
      <c r="Z1121" s="9" t="str">
        <f>VLOOKUP(H1121,Table2_ContractType!$A$2:$B$4,2,FALSE)</f>
        <v>2 Year</v>
      </c>
      <c r="AA1121" s="9" t="str">
        <f>VLOOKUP(F1121,Table3_PhoneService!$A$2:$B$4,2,FALSE)</f>
        <v>One Line</v>
      </c>
      <c r="AB1121" s="9" t="str">
        <f>VLOOKUP(G1121,Table4_InternetService!$A$2:$B$4,2,FALSE)</f>
        <v>No Internet Service</v>
      </c>
    </row>
    <row r="1122" spans="1:28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 s="105">
        <v>25.45</v>
      </c>
      <c r="K1122" s="105">
        <f t="shared" si="222"/>
        <v>0.8367123287671232</v>
      </c>
      <c r="L1122" s="105">
        <v>1789.65</v>
      </c>
      <c r="M1122" t="s">
        <v>5</v>
      </c>
      <c r="N1122" s="104">
        <f t="shared" si="221"/>
        <v>70.320235756385074</v>
      </c>
      <c r="O1122" s="104">
        <f t="shared" si="223"/>
        <v>2138.9071709233795</v>
      </c>
      <c r="P1122" s="10" t="b">
        <f t="shared" si="224"/>
        <v>0</v>
      </c>
      <c r="Q1122" s="9" t="b">
        <f t="shared" si="225"/>
        <v>1</v>
      </c>
      <c r="R1122" s="9" t="b">
        <f t="shared" si="226"/>
        <v>1</v>
      </c>
      <c r="S1122" s="9" t="b">
        <f t="shared" si="227"/>
        <v>0</v>
      </c>
      <c r="T1122" s="9" t="b">
        <f t="shared" si="228"/>
        <v>0</v>
      </c>
      <c r="U1122" s="9">
        <f t="shared" si="229"/>
        <v>1</v>
      </c>
      <c r="V1122" s="92">
        <f t="shared" ca="1" si="230"/>
        <v>41620.092829076617</v>
      </c>
      <c r="W1122" s="92">
        <f t="shared" ca="1" si="231"/>
        <v>43759</v>
      </c>
      <c r="X1122" s="113">
        <f t="shared" si="232"/>
        <v>25.45</v>
      </c>
      <c r="Y1122" s="9" t="b">
        <f t="shared" si="233"/>
        <v>1</v>
      </c>
      <c r="Z1122" s="9" t="str">
        <f>VLOOKUP(H1122,Table2_ContractType!$A$2:$B$4,2,FALSE)</f>
        <v>2 Year</v>
      </c>
      <c r="AA1122" s="9" t="str">
        <f>VLOOKUP(F1122,Table3_PhoneService!$A$2:$B$4,2,FALSE)</f>
        <v>Two or More Lines</v>
      </c>
      <c r="AB1122" s="9" t="str">
        <f>VLOOKUP(G1122,Table4_InternetService!$A$2:$B$4,2,FALSE)</f>
        <v>No Internet Service</v>
      </c>
    </row>
    <row r="1123" spans="1:28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 s="105">
        <v>50.95</v>
      </c>
      <c r="K1123" s="105">
        <f t="shared" si="222"/>
        <v>1.6750684931506852</v>
      </c>
      <c r="L1123" s="105">
        <v>207.35</v>
      </c>
      <c r="M1123" t="s">
        <v>5</v>
      </c>
      <c r="N1123" s="104">
        <f t="shared" si="221"/>
        <v>4.0696761530912653</v>
      </c>
      <c r="O1123" s="104">
        <f t="shared" si="223"/>
        <v>123.78598298985932</v>
      </c>
      <c r="P1123" s="10" t="b">
        <f t="shared" si="224"/>
        <v>0</v>
      </c>
      <c r="Q1123" s="9" t="b">
        <f t="shared" si="225"/>
        <v>1</v>
      </c>
      <c r="R1123" s="9" t="b">
        <f t="shared" si="226"/>
        <v>0</v>
      </c>
      <c r="S1123" s="9" t="b">
        <f t="shared" si="227"/>
        <v>1</v>
      </c>
      <c r="T1123" s="9" t="b">
        <f t="shared" si="228"/>
        <v>0</v>
      </c>
      <c r="U1123" s="9">
        <f t="shared" si="229"/>
        <v>0</v>
      </c>
      <c r="V1123" s="92">
        <f t="shared" ca="1" si="230"/>
        <v>43635.214017010141</v>
      </c>
      <c r="W1123" s="92">
        <f t="shared" ca="1" si="231"/>
        <v>43759</v>
      </c>
      <c r="X1123" s="113">
        <f t="shared" si="232"/>
        <v>50.95000000000001</v>
      </c>
      <c r="Y1123" s="9" t="b">
        <f t="shared" si="233"/>
        <v>1</v>
      </c>
      <c r="Z1123" s="9" t="str">
        <f>VLOOKUP(H1123,Table2_ContractType!$A$2:$B$4,2,FALSE)</f>
        <v>Month-to-Month</v>
      </c>
      <c r="AA1123" s="9" t="str">
        <f>VLOOKUP(F1123,Table3_PhoneService!$A$2:$B$4,2,FALSE)</f>
        <v>No Phone Service</v>
      </c>
      <c r="AB1123" s="9" t="str">
        <f>VLOOKUP(G1123,Table4_InternetService!$A$2:$B$4,2,FALSE)</f>
        <v>DSL</v>
      </c>
    </row>
    <row r="1124" spans="1:28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 s="105">
        <v>70.25</v>
      </c>
      <c r="K1124" s="105">
        <f t="shared" si="222"/>
        <v>2.3095890410958906</v>
      </c>
      <c r="L1124" s="105">
        <v>70.25</v>
      </c>
      <c r="M1124" t="s">
        <v>5</v>
      </c>
      <c r="N1124" s="104">
        <f t="shared" si="221"/>
        <v>1</v>
      </c>
      <c r="O1124" s="104">
        <f t="shared" si="223"/>
        <v>30.416666666666664</v>
      </c>
      <c r="P1124" s="10" t="b">
        <f t="shared" si="224"/>
        <v>1</v>
      </c>
      <c r="Q1124" s="9" t="b">
        <f t="shared" si="225"/>
        <v>1</v>
      </c>
      <c r="R1124" s="9" t="b">
        <f t="shared" si="226"/>
        <v>1</v>
      </c>
      <c r="S1124" s="9" t="b">
        <f t="shared" si="227"/>
        <v>1</v>
      </c>
      <c r="T1124" s="9" t="b">
        <f t="shared" si="228"/>
        <v>1</v>
      </c>
      <c r="U1124" s="9">
        <f t="shared" si="229"/>
        <v>0</v>
      </c>
      <c r="V1124" s="92">
        <f t="shared" ca="1" si="230"/>
        <v>43728.583333333336</v>
      </c>
      <c r="W1124" s="92">
        <f t="shared" ca="1" si="231"/>
        <v>43759</v>
      </c>
      <c r="X1124" s="113">
        <f t="shared" si="232"/>
        <v>70.25</v>
      </c>
      <c r="Y1124" s="9" t="b">
        <f t="shared" si="233"/>
        <v>1</v>
      </c>
      <c r="Z1124" s="9" t="str">
        <f>VLOOKUP(H1124,Table2_ContractType!$A$2:$B$4,2,FALSE)</f>
        <v>Month-to-Month</v>
      </c>
      <c r="AA1124" s="9" t="str">
        <f>VLOOKUP(F1124,Table3_PhoneService!$A$2:$B$4,2,FALSE)</f>
        <v>One Line</v>
      </c>
      <c r="AB1124" s="9" t="str">
        <f>VLOOKUP(G1124,Table4_InternetService!$A$2:$B$4,2,FALSE)</f>
        <v>Fiber Optic</v>
      </c>
    </row>
    <row r="1125" spans="1:28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 s="105">
        <v>20.2</v>
      </c>
      <c r="K1125" s="105">
        <f t="shared" si="222"/>
        <v>0.66410958904109585</v>
      </c>
      <c r="L1125" s="105">
        <v>98.35</v>
      </c>
      <c r="M1125" t="s">
        <v>5</v>
      </c>
      <c r="N1125" s="104">
        <f t="shared" si="221"/>
        <v>4.8688118811881189</v>
      </c>
      <c r="O1125" s="104">
        <f t="shared" si="223"/>
        <v>148.09302805280529</v>
      </c>
      <c r="P1125" s="10" t="b">
        <f t="shared" si="224"/>
        <v>0</v>
      </c>
      <c r="Q1125" s="9" t="b">
        <f t="shared" si="225"/>
        <v>1</v>
      </c>
      <c r="R1125" s="9" t="b">
        <f t="shared" si="226"/>
        <v>1</v>
      </c>
      <c r="S1125" s="9" t="b">
        <f t="shared" si="227"/>
        <v>0</v>
      </c>
      <c r="T1125" s="9" t="b">
        <f t="shared" si="228"/>
        <v>0</v>
      </c>
      <c r="U1125" s="9">
        <f t="shared" si="229"/>
        <v>2</v>
      </c>
      <c r="V1125" s="92">
        <f t="shared" ca="1" si="230"/>
        <v>43610.906971947195</v>
      </c>
      <c r="W1125" s="92">
        <f t="shared" ca="1" si="231"/>
        <v>43759</v>
      </c>
      <c r="X1125" s="113">
        <f t="shared" si="232"/>
        <v>20.2</v>
      </c>
      <c r="Y1125" s="9" t="b">
        <f t="shared" si="233"/>
        <v>1</v>
      </c>
      <c r="Z1125" s="9" t="str">
        <f>VLOOKUP(H1125,Table2_ContractType!$A$2:$B$4,2,FALSE)</f>
        <v>Month-to-Month</v>
      </c>
      <c r="AA1125" s="9" t="str">
        <f>VLOOKUP(F1125,Table3_PhoneService!$A$2:$B$4,2,FALSE)</f>
        <v>One Line</v>
      </c>
      <c r="AB1125" s="9" t="str">
        <f>VLOOKUP(G1125,Table4_InternetService!$A$2:$B$4,2,FALSE)</f>
        <v>No Internet Service</v>
      </c>
    </row>
    <row r="1126" spans="1:28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 s="105">
        <v>100.4</v>
      </c>
      <c r="K1126" s="105">
        <f t="shared" si="222"/>
        <v>3.3008219178082197</v>
      </c>
      <c r="L1126" s="105">
        <v>3217.65</v>
      </c>
      <c r="M1126" t="s">
        <v>5</v>
      </c>
      <c r="N1126" s="104">
        <f t="shared" si="221"/>
        <v>32.048306772908369</v>
      </c>
      <c r="O1126" s="104">
        <f t="shared" si="223"/>
        <v>974.80266434262933</v>
      </c>
      <c r="P1126" s="10" t="b">
        <f t="shared" si="224"/>
        <v>1</v>
      </c>
      <c r="Q1126" s="9" t="b">
        <f t="shared" si="225"/>
        <v>1</v>
      </c>
      <c r="R1126" s="9" t="b">
        <f t="shared" si="226"/>
        <v>1</v>
      </c>
      <c r="S1126" s="9" t="b">
        <f t="shared" si="227"/>
        <v>1</v>
      </c>
      <c r="T1126" s="9" t="b">
        <f t="shared" si="228"/>
        <v>1</v>
      </c>
      <c r="U1126" s="9">
        <f t="shared" si="229"/>
        <v>3</v>
      </c>
      <c r="V1126" s="92">
        <f t="shared" ca="1" si="230"/>
        <v>42784.197335657373</v>
      </c>
      <c r="W1126" s="92">
        <f t="shared" ca="1" si="231"/>
        <v>43759</v>
      </c>
      <c r="X1126" s="113">
        <f t="shared" si="232"/>
        <v>100.39999999999999</v>
      </c>
      <c r="Y1126" s="9" t="b">
        <f t="shared" si="233"/>
        <v>1</v>
      </c>
      <c r="Z1126" s="9" t="str">
        <f>VLOOKUP(H1126,Table2_ContractType!$A$2:$B$4,2,FALSE)</f>
        <v>Month-to-Month</v>
      </c>
      <c r="AA1126" s="9" t="str">
        <f>VLOOKUP(F1126,Table3_PhoneService!$A$2:$B$4,2,FALSE)</f>
        <v>Two or More Lines</v>
      </c>
      <c r="AB1126" s="9" t="str">
        <f>VLOOKUP(G1126,Table4_InternetService!$A$2:$B$4,2,FALSE)</f>
        <v>Fiber Optic</v>
      </c>
    </row>
    <row r="1127" spans="1:28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 s="105">
        <v>91.7</v>
      </c>
      <c r="K1127" s="105">
        <f t="shared" si="222"/>
        <v>3.0147945205479454</v>
      </c>
      <c r="L1127" s="105">
        <v>6424.7</v>
      </c>
      <c r="M1127" t="s">
        <v>5</v>
      </c>
      <c r="N1127" s="104">
        <f t="shared" si="221"/>
        <v>70.06215921483097</v>
      </c>
      <c r="O1127" s="104">
        <f t="shared" si="223"/>
        <v>2131.057342784442</v>
      </c>
      <c r="P1127" s="10" t="b">
        <f t="shared" si="224"/>
        <v>1</v>
      </c>
      <c r="Q1127" s="9" t="b">
        <f t="shared" si="225"/>
        <v>1</v>
      </c>
      <c r="R1127" s="9" t="b">
        <f t="shared" si="226"/>
        <v>1</v>
      </c>
      <c r="S1127" s="9" t="b">
        <f t="shared" si="227"/>
        <v>1</v>
      </c>
      <c r="T1127" s="9" t="b">
        <f t="shared" si="228"/>
        <v>1</v>
      </c>
      <c r="U1127" s="9">
        <f t="shared" si="229"/>
        <v>1</v>
      </c>
      <c r="V1127" s="92">
        <f t="shared" ca="1" si="230"/>
        <v>41627.942657215557</v>
      </c>
      <c r="W1127" s="92">
        <f t="shared" ca="1" si="231"/>
        <v>43759</v>
      </c>
      <c r="X1127" s="113">
        <f t="shared" si="232"/>
        <v>91.7</v>
      </c>
      <c r="Y1127" s="9" t="b">
        <f t="shared" si="233"/>
        <v>1</v>
      </c>
      <c r="Z1127" s="9" t="str">
        <f>VLOOKUP(H1127,Table2_ContractType!$A$2:$B$4,2,FALSE)</f>
        <v>2 Year</v>
      </c>
      <c r="AA1127" s="9" t="str">
        <f>VLOOKUP(F1127,Table3_PhoneService!$A$2:$B$4,2,FALSE)</f>
        <v>Two or More Lines</v>
      </c>
      <c r="AB1127" s="9" t="str">
        <f>VLOOKUP(G1127,Table4_InternetService!$A$2:$B$4,2,FALSE)</f>
        <v>DSL</v>
      </c>
    </row>
    <row r="1128" spans="1:28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 s="105">
        <v>93.8</v>
      </c>
      <c r="K1128" s="105">
        <f t="shared" si="222"/>
        <v>3.083835616438356</v>
      </c>
      <c r="L1128" s="105">
        <v>3124.5</v>
      </c>
      <c r="M1128" t="s">
        <v>4</v>
      </c>
      <c r="N1128" s="104">
        <f t="shared" si="221"/>
        <v>33.310234541577827</v>
      </c>
      <c r="O1128" s="104">
        <f t="shared" si="223"/>
        <v>1013.186300639659</v>
      </c>
      <c r="P1128" s="10" t="b">
        <f t="shared" si="224"/>
        <v>1</v>
      </c>
      <c r="Q1128" s="9" t="b">
        <f t="shared" si="225"/>
        <v>0</v>
      </c>
      <c r="R1128" s="9" t="b">
        <f t="shared" si="226"/>
        <v>1</v>
      </c>
      <c r="S1128" s="9" t="b">
        <f t="shared" si="227"/>
        <v>1</v>
      </c>
      <c r="T1128" s="9" t="b">
        <f t="shared" si="228"/>
        <v>1</v>
      </c>
      <c r="U1128" s="9">
        <f t="shared" si="229"/>
        <v>3</v>
      </c>
      <c r="V1128" s="92">
        <f t="shared" ca="1" si="230"/>
        <v>42745.81369936034</v>
      </c>
      <c r="W1128" s="92">
        <f t="shared" ca="1" si="231"/>
        <v>43759</v>
      </c>
      <c r="X1128" s="113">
        <f t="shared" si="232"/>
        <v>93.8</v>
      </c>
      <c r="Y1128" s="9" t="b">
        <f t="shared" si="233"/>
        <v>1</v>
      </c>
      <c r="Z1128" s="9" t="str">
        <f>VLOOKUP(H1128,Table2_ContractType!$A$2:$B$4,2,FALSE)</f>
        <v>1 Year</v>
      </c>
      <c r="AA1128" s="9" t="str">
        <f>VLOOKUP(F1128,Table3_PhoneService!$A$2:$B$4,2,FALSE)</f>
        <v>One Line</v>
      </c>
      <c r="AB1128" s="9" t="str">
        <f>VLOOKUP(G1128,Table4_InternetService!$A$2:$B$4,2,FALSE)</f>
        <v>Fiber Optic</v>
      </c>
    </row>
    <row r="1129" spans="1:28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 s="105">
        <v>109.85</v>
      </c>
      <c r="K1129" s="105">
        <f t="shared" si="222"/>
        <v>3.6115068493150679</v>
      </c>
      <c r="L1129" s="105">
        <v>7002.95</v>
      </c>
      <c r="M1129" t="s">
        <v>5</v>
      </c>
      <c r="N1129" s="104">
        <f t="shared" si="221"/>
        <v>63.750113791533913</v>
      </c>
      <c r="O1129" s="104">
        <f t="shared" si="223"/>
        <v>1939.0659611591566</v>
      </c>
      <c r="P1129" s="10" t="b">
        <f t="shared" si="224"/>
        <v>1</v>
      </c>
      <c r="Q1129" s="9" t="b">
        <f t="shared" si="225"/>
        <v>1</v>
      </c>
      <c r="R1129" s="9" t="b">
        <f t="shared" si="226"/>
        <v>1</v>
      </c>
      <c r="S1129" s="9" t="b">
        <f t="shared" si="227"/>
        <v>1</v>
      </c>
      <c r="T1129" s="9" t="b">
        <f t="shared" si="228"/>
        <v>1</v>
      </c>
      <c r="U1129" s="9">
        <f t="shared" si="229"/>
        <v>0</v>
      </c>
      <c r="V1129" s="92">
        <f t="shared" ca="1" si="230"/>
        <v>41819.934038840845</v>
      </c>
      <c r="W1129" s="92">
        <f t="shared" ca="1" si="231"/>
        <v>43759</v>
      </c>
      <c r="X1129" s="113">
        <f t="shared" si="232"/>
        <v>109.85</v>
      </c>
      <c r="Y1129" s="9" t="b">
        <f t="shared" si="233"/>
        <v>1</v>
      </c>
      <c r="Z1129" s="9" t="str">
        <f>VLOOKUP(H1129,Table2_ContractType!$A$2:$B$4,2,FALSE)</f>
        <v>Month-to-Month</v>
      </c>
      <c r="AA1129" s="9" t="str">
        <f>VLOOKUP(F1129,Table3_PhoneService!$A$2:$B$4,2,FALSE)</f>
        <v>Two or More Lines</v>
      </c>
      <c r="AB1129" s="9" t="str">
        <f>VLOOKUP(G1129,Table4_InternetService!$A$2:$B$4,2,FALSE)</f>
        <v>Fiber Optic</v>
      </c>
    </row>
    <row r="1130" spans="1:28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 s="105">
        <v>19.899999999999999</v>
      </c>
      <c r="K1130" s="105">
        <f t="shared" si="222"/>
        <v>0.65424657534246566</v>
      </c>
      <c r="L1130" s="105">
        <v>1110.05</v>
      </c>
      <c r="M1130" t="s">
        <v>5</v>
      </c>
      <c r="N1130" s="104">
        <f t="shared" si="221"/>
        <v>55.781407035175882</v>
      </c>
      <c r="O1130" s="104">
        <f t="shared" si="223"/>
        <v>1696.6844639865999</v>
      </c>
      <c r="P1130" s="10" t="b">
        <f t="shared" si="224"/>
        <v>0</v>
      </c>
      <c r="Q1130" s="9" t="b">
        <f t="shared" si="225"/>
        <v>1</v>
      </c>
      <c r="R1130" s="9" t="b">
        <f t="shared" si="226"/>
        <v>1</v>
      </c>
      <c r="S1130" s="9" t="b">
        <f t="shared" si="227"/>
        <v>0</v>
      </c>
      <c r="T1130" s="9" t="b">
        <f t="shared" si="228"/>
        <v>0</v>
      </c>
      <c r="U1130" s="9">
        <f t="shared" si="229"/>
        <v>1</v>
      </c>
      <c r="V1130" s="92">
        <f t="shared" ca="1" si="230"/>
        <v>42062.315536013397</v>
      </c>
      <c r="W1130" s="92">
        <f t="shared" ca="1" si="231"/>
        <v>43759</v>
      </c>
      <c r="X1130" s="113">
        <f t="shared" si="232"/>
        <v>19.899999999999999</v>
      </c>
      <c r="Y1130" s="9" t="b">
        <f t="shared" si="233"/>
        <v>1</v>
      </c>
      <c r="Z1130" s="9" t="str">
        <f>VLOOKUP(H1130,Table2_ContractType!$A$2:$B$4,2,FALSE)</f>
        <v>2 Year</v>
      </c>
      <c r="AA1130" s="9" t="str">
        <f>VLOOKUP(F1130,Table3_PhoneService!$A$2:$B$4,2,FALSE)</f>
        <v>One Line</v>
      </c>
      <c r="AB1130" s="9" t="str">
        <f>VLOOKUP(G1130,Table4_InternetService!$A$2:$B$4,2,FALSE)</f>
        <v>No Internet Service</v>
      </c>
    </row>
    <row r="1131" spans="1:28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 s="105">
        <v>95.45</v>
      </c>
      <c r="K1131" s="105">
        <f t="shared" si="222"/>
        <v>3.1380821917808221</v>
      </c>
      <c r="L1131" s="105">
        <v>1752.55</v>
      </c>
      <c r="M1131" t="s">
        <v>4</v>
      </c>
      <c r="N1131" s="104">
        <f t="shared" si="221"/>
        <v>18.36092194866422</v>
      </c>
      <c r="O1131" s="104">
        <f t="shared" si="223"/>
        <v>558.47804260520331</v>
      </c>
      <c r="P1131" s="10" t="b">
        <f t="shared" si="224"/>
        <v>0</v>
      </c>
      <c r="Q1131" s="9" t="b">
        <f t="shared" si="225"/>
        <v>0</v>
      </c>
      <c r="R1131" s="9" t="b">
        <f t="shared" si="226"/>
        <v>1</v>
      </c>
      <c r="S1131" s="9" t="b">
        <f t="shared" si="227"/>
        <v>1</v>
      </c>
      <c r="T1131" s="9" t="b">
        <f t="shared" si="228"/>
        <v>1</v>
      </c>
      <c r="U1131" s="9">
        <f t="shared" si="229"/>
        <v>0</v>
      </c>
      <c r="V1131" s="92">
        <f t="shared" ca="1" si="230"/>
        <v>43200.521957394798</v>
      </c>
      <c r="W1131" s="92">
        <f t="shared" ca="1" si="231"/>
        <v>43759</v>
      </c>
      <c r="X1131" s="113">
        <f t="shared" si="232"/>
        <v>95.45</v>
      </c>
      <c r="Y1131" s="9" t="b">
        <f t="shared" si="233"/>
        <v>1</v>
      </c>
      <c r="Z1131" s="9" t="str">
        <f>VLOOKUP(H1131,Table2_ContractType!$A$2:$B$4,2,FALSE)</f>
        <v>Month-to-Month</v>
      </c>
      <c r="AA1131" s="9" t="str">
        <f>VLOOKUP(F1131,Table3_PhoneService!$A$2:$B$4,2,FALSE)</f>
        <v>Two or More Lines</v>
      </c>
      <c r="AB1131" s="9" t="str">
        <f>VLOOKUP(G1131,Table4_InternetService!$A$2:$B$4,2,FALSE)</f>
        <v>Fiber Optic</v>
      </c>
    </row>
    <row r="1132" spans="1:28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 s="105">
        <v>74.099999999999994</v>
      </c>
      <c r="K1132" s="105">
        <f t="shared" si="222"/>
        <v>2.4361643835616436</v>
      </c>
      <c r="L1132" s="105">
        <v>450.9</v>
      </c>
      <c r="M1132" t="s">
        <v>5</v>
      </c>
      <c r="N1132" s="104">
        <f t="shared" si="221"/>
        <v>6.0850202429149798</v>
      </c>
      <c r="O1132" s="104">
        <f t="shared" si="223"/>
        <v>185.08603238866397</v>
      </c>
      <c r="P1132" s="10" t="b">
        <f t="shared" si="224"/>
        <v>1</v>
      </c>
      <c r="Q1132" s="9" t="b">
        <f t="shared" si="225"/>
        <v>1</v>
      </c>
      <c r="R1132" s="9" t="b">
        <f t="shared" si="226"/>
        <v>1</v>
      </c>
      <c r="S1132" s="9" t="b">
        <f t="shared" si="227"/>
        <v>1</v>
      </c>
      <c r="T1132" s="9" t="b">
        <f t="shared" si="228"/>
        <v>1</v>
      </c>
      <c r="U1132" s="9">
        <f t="shared" si="229"/>
        <v>0</v>
      </c>
      <c r="V1132" s="92">
        <f t="shared" ca="1" si="230"/>
        <v>43573.913967611334</v>
      </c>
      <c r="W1132" s="92">
        <f t="shared" ca="1" si="231"/>
        <v>43759</v>
      </c>
      <c r="X1132" s="113">
        <f t="shared" si="232"/>
        <v>74.099999999999994</v>
      </c>
      <c r="Y1132" s="9" t="b">
        <f t="shared" si="233"/>
        <v>1</v>
      </c>
      <c r="Z1132" s="9" t="str">
        <f>VLOOKUP(H1132,Table2_ContractType!$A$2:$B$4,2,FALSE)</f>
        <v>Month-to-Month</v>
      </c>
      <c r="AA1132" s="9" t="str">
        <f>VLOOKUP(F1132,Table3_PhoneService!$A$2:$B$4,2,FALSE)</f>
        <v>One Line</v>
      </c>
      <c r="AB1132" s="9" t="str">
        <f>VLOOKUP(G1132,Table4_InternetService!$A$2:$B$4,2,FALSE)</f>
        <v>Fiber Optic</v>
      </c>
    </row>
    <row r="1133" spans="1:28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 s="105">
        <v>88.75</v>
      </c>
      <c r="K1133" s="105">
        <f t="shared" si="222"/>
        <v>2.9178082191780823</v>
      </c>
      <c r="L1133" s="105">
        <v>5348.65</v>
      </c>
      <c r="M1133" t="s">
        <v>5</v>
      </c>
      <c r="N1133" s="104">
        <f t="shared" si="221"/>
        <v>60.266478873239436</v>
      </c>
      <c r="O1133" s="104">
        <f t="shared" si="223"/>
        <v>1833.1053990610326</v>
      </c>
      <c r="P1133" s="10" t="b">
        <f t="shared" si="224"/>
        <v>1</v>
      </c>
      <c r="Q1133" s="9" t="b">
        <f t="shared" si="225"/>
        <v>1</v>
      </c>
      <c r="R1133" s="9" t="b">
        <f t="shared" si="226"/>
        <v>1</v>
      </c>
      <c r="S1133" s="9" t="b">
        <f t="shared" si="227"/>
        <v>1</v>
      </c>
      <c r="T1133" s="9" t="b">
        <f t="shared" si="228"/>
        <v>1</v>
      </c>
      <c r="U1133" s="9">
        <f t="shared" si="229"/>
        <v>3</v>
      </c>
      <c r="V1133" s="92">
        <f t="shared" ca="1" si="230"/>
        <v>41925.894600938969</v>
      </c>
      <c r="W1133" s="92">
        <f t="shared" ca="1" si="231"/>
        <v>43759</v>
      </c>
      <c r="X1133" s="113">
        <f t="shared" si="232"/>
        <v>88.75</v>
      </c>
      <c r="Y1133" s="9" t="b">
        <f t="shared" si="233"/>
        <v>1</v>
      </c>
      <c r="Z1133" s="9" t="str">
        <f>VLOOKUP(H1133,Table2_ContractType!$A$2:$B$4,2,FALSE)</f>
        <v>Month-to-Month</v>
      </c>
      <c r="AA1133" s="9" t="str">
        <f>VLOOKUP(F1133,Table3_PhoneService!$A$2:$B$4,2,FALSE)</f>
        <v>Two or More Lines</v>
      </c>
      <c r="AB1133" s="9" t="str">
        <f>VLOOKUP(G1133,Table4_InternetService!$A$2:$B$4,2,FALSE)</f>
        <v>Fiber Optic</v>
      </c>
    </row>
    <row r="1134" spans="1:28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 s="105">
        <v>49.65</v>
      </c>
      <c r="K1134" s="105">
        <f t="shared" si="222"/>
        <v>1.6323287671232876</v>
      </c>
      <c r="L1134" s="105">
        <v>49.65</v>
      </c>
      <c r="M1134" t="s">
        <v>4</v>
      </c>
      <c r="N1134" s="104">
        <f t="shared" si="221"/>
        <v>1</v>
      </c>
      <c r="O1134" s="104">
        <f t="shared" si="223"/>
        <v>30.416666666666668</v>
      </c>
      <c r="P1134" s="10" t="b">
        <f t="shared" si="224"/>
        <v>0</v>
      </c>
      <c r="Q1134" s="9" t="b">
        <f t="shared" si="225"/>
        <v>0</v>
      </c>
      <c r="R1134" s="9" t="b">
        <f t="shared" si="226"/>
        <v>1</v>
      </c>
      <c r="S1134" s="9" t="b">
        <f t="shared" si="227"/>
        <v>1</v>
      </c>
      <c r="T1134" s="9" t="b">
        <f t="shared" si="228"/>
        <v>1</v>
      </c>
      <c r="U1134" s="9">
        <f t="shared" si="229"/>
        <v>0</v>
      </c>
      <c r="V1134" s="92">
        <f t="shared" ca="1" si="230"/>
        <v>43728.583333333336</v>
      </c>
      <c r="W1134" s="92">
        <f t="shared" ca="1" si="231"/>
        <v>43759</v>
      </c>
      <c r="X1134" s="113">
        <f t="shared" si="232"/>
        <v>49.65</v>
      </c>
      <c r="Y1134" s="9" t="b">
        <f t="shared" si="233"/>
        <v>1</v>
      </c>
      <c r="Z1134" s="9" t="str">
        <f>VLOOKUP(H1134,Table2_ContractType!$A$2:$B$4,2,FALSE)</f>
        <v>Month-to-Month</v>
      </c>
      <c r="AA1134" s="9" t="str">
        <f>VLOOKUP(F1134,Table3_PhoneService!$A$2:$B$4,2,FALSE)</f>
        <v>One Line</v>
      </c>
      <c r="AB1134" s="9" t="str">
        <f>VLOOKUP(G1134,Table4_InternetService!$A$2:$B$4,2,FALSE)</f>
        <v>DSL</v>
      </c>
    </row>
    <row r="1135" spans="1:28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 s="105">
        <v>70.95</v>
      </c>
      <c r="K1135" s="105">
        <f t="shared" si="222"/>
        <v>2.3326027397260276</v>
      </c>
      <c r="L1135" s="105">
        <v>3629.2</v>
      </c>
      <c r="M1135" t="s">
        <v>5</v>
      </c>
      <c r="N1135" s="104">
        <f t="shared" si="221"/>
        <v>51.151515151515149</v>
      </c>
      <c r="O1135" s="104">
        <f t="shared" si="223"/>
        <v>1555.8585858585857</v>
      </c>
      <c r="P1135" s="10" t="b">
        <f t="shared" si="224"/>
        <v>0</v>
      </c>
      <c r="Q1135" s="9" t="b">
        <f t="shared" si="225"/>
        <v>1</v>
      </c>
      <c r="R1135" s="9" t="b">
        <f t="shared" si="226"/>
        <v>1</v>
      </c>
      <c r="S1135" s="9" t="b">
        <f t="shared" si="227"/>
        <v>1</v>
      </c>
      <c r="T1135" s="9" t="b">
        <f t="shared" si="228"/>
        <v>1</v>
      </c>
      <c r="U1135" s="9">
        <f t="shared" si="229"/>
        <v>0</v>
      </c>
      <c r="V1135" s="92">
        <f t="shared" ca="1" si="230"/>
        <v>42203.141414141413</v>
      </c>
      <c r="W1135" s="92">
        <f t="shared" ca="1" si="231"/>
        <v>43759</v>
      </c>
      <c r="X1135" s="113">
        <f t="shared" si="232"/>
        <v>70.95</v>
      </c>
      <c r="Y1135" s="9" t="b">
        <f t="shared" si="233"/>
        <v>1</v>
      </c>
      <c r="Z1135" s="9" t="str">
        <f>VLOOKUP(H1135,Table2_ContractType!$A$2:$B$4,2,FALSE)</f>
        <v>1 Year</v>
      </c>
      <c r="AA1135" s="9" t="str">
        <f>VLOOKUP(F1135,Table3_PhoneService!$A$2:$B$4,2,FALSE)</f>
        <v>Two or More Lines</v>
      </c>
      <c r="AB1135" s="9" t="str">
        <f>VLOOKUP(G1135,Table4_InternetService!$A$2:$B$4,2,FALSE)</f>
        <v>DSL</v>
      </c>
    </row>
    <row r="1136" spans="1:28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 s="105">
        <v>19.2</v>
      </c>
      <c r="K1136" s="105">
        <f t="shared" si="222"/>
        <v>0.63123287671232875</v>
      </c>
      <c r="L1136" s="105">
        <v>19.2</v>
      </c>
      <c r="M1136" t="s">
        <v>5</v>
      </c>
      <c r="N1136" s="104">
        <f t="shared" si="221"/>
        <v>1</v>
      </c>
      <c r="O1136" s="104">
        <f t="shared" si="223"/>
        <v>30.416666666666668</v>
      </c>
      <c r="P1136" s="10" t="b">
        <f t="shared" si="224"/>
        <v>0</v>
      </c>
      <c r="Q1136" s="9" t="b">
        <f t="shared" si="225"/>
        <v>1</v>
      </c>
      <c r="R1136" s="9" t="b">
        <f t="shared" si="226"/>
        <v>1</v>
      </c>
      <c r="S1136" s="9" t="b">
        <f t="shared" si="227"/>
        <v>0</v>
      </c>
      <c r="T1136" s="9" t="b">
        <f t="shared" si="228"/>
        <v>0</v>
      </c>
      <c r="U1136" s="9">
        <f t="shared" si="229"/>
        <v>0</v>
      </c>
      <c r="V1136" s="92">
        <f t="shared" ca="1" si="230"/>
        <v>43728.583333333336</v>
      </c>
      <c r="W1136" s="92">
        <f t="shared" ca="1" si="231"/>
        <v>43759</v>
      </c>
      <c r="X1136" s="113">
        <f t="shared" si="232"/>
        <v>19.2</v>
      </c>
      <c r="Y1136" s="9" t="b">
        <f t="shared" si="233"/>
        <v>1</v>
      </c>
      <c r="Z1136" s="9" t="str">
        <f>VLOOKUP(H1136,Table2_ContractType!$A$2:$B$4,2,FALSE)</f>
        <v>Month-to-Month</v>
      </c>
      <c r="AA1136" s="9" t="str">
        <f>VLOOKUP(F1136,Table3_PhoneService!$A$2:$B$4,2,FALSE)</f>
        <v>One Line</v>
      </c>
      <c r="AB1136" s="9" t="str">
        <f>VLOOKUP(G1136,Table4_InternetService!$A$2:$B$4,2,FALSE)</f>
        <v>No Internet Service</v>
      </c>
    </row>
    <row r="1137" spans="1:28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 s="105">
        <v>100.05</v>
      </c>
      <c r="K1137" s="105">
        <f t="shared" si="222"/>
        <v>3.2893150684931505</v>
      </c>
      <c r="L1137" s="105">
        <v>3810.55</v>
      </c>
      <c r="M1137" t="s">
        <v>5</v>
      </c>
      <c r="N1137" s="104">
        <f t="shared" si="221"/>
        <v>38.086456771614195</v>
      </c>
      <c r="O1137" s="104">
        <f t="shared" si="223"/>
        <v>1158.4630601365984</v>
      </c>
      <c r="P1137" s="10" t="b">
        <f t="shared" si="224"/>
        <v>1</v>
      </c>
      <c r="Q1137" s="9" t="b">
        <f t="shared" si="225"/>
        <v>1</v>
      </c>
      <c r="R1137" s="9" t="b">
        <f t="shared" si="226"/>
        <v>1</v>
      </c>
      <c r="S1137" s="9" t="b">
        <f t="shared" si="227"/>
        <v>1</v>
      </c>
      <c r="T1137" s="9" t="b">
        <f t="shared" si="228"/>
        <v>1</v>
      </c>
      <c r="U1137" s="9">
        <f t="shared" si="229"/>
        <v>0</v>
      </c>
      <c r="V1137" s="92">
        <f t="shared" ca="1" si="230"/>
        <v>42600.536939863399</v>
      </c>
      <c r="W1137" s="92">
        <f t="shared" ca="1" si="231"/>
        <v>43759</v>
      </c>
      <c r="X1137" s="113">
        <f t="shared" si="232"/>
        <v>100.05</v>
      </c>
      <c r="Y1137" s="9" t="b">
        <f t="shared" si="233"/>
        <v>1</v>
      </c>
      <c r="Z1137" s="9" t="str">
        <f>VLOOKUP(H1137,Table2_ContractType!$A$2:$B$4,2,FALSE)</f>
        <v>Month-to-Month</v>
      </c>
      <c r="AA1137" s="9" t="str">
        <f>VLOOKUP(F1137,Table3_PhoneService!$A$2:$B$4,2,FALSE)</f>
        <v>Two or More Lines</v>
      </c>
      <c r="AB1137" s="9" t="str">
        <f>VLOOKUP(G1137,Table4_InternetService!$A$2:$B$4,2,FALSE)</f>
        <v>Fiber Optic</v>
      </c>
    </row>
    <row r="1138" spans="1:28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 s="105">
        <v>49</v>
      </c>
      <c r="K1138" s="105">
        <f t="shared" si="222"/>
        <v>1.6109589041095891</v>
      </c>
      <c r="L1138" s="105">
        <v>1291.3499999999999</v>
      </c>
      <c r="M1138" t="s">
        <v>5</v>
      </c>
      <c r="N1138" s="104">
        <f t="shared" si="221"/>
        <v>26.35408163265306</v>
      </c>
      <c r="O1138" s="104">
        <f t="shared" si="223"/>
        <v>801.60331632653049</v>
      </c>
      <c r="P1138" s="10" t="b">
        <f t="shared" si="224"/>
        <v>0</v>
      </c>
      <c r="Q1138" s="9" t="b">
        <f t="shared" si="225"/>
        <v>1</v>
      </c>
      <c r="R1138" s="9" t="b">
        <f t="shared" si="226"/>
        <v>1</v>
      </c>
      <c r="S1138" s="9" t="b">
        <f t="shared" si="227"/>
        <v>1</v>
      </c>
      <c r="T1138" s="9" t="b">
        <f t="shared" si="228"/>
        <v>1</v>
      </c>
      <c r="U1138" s="9">
        <f t="shared" si="229"/>
        <v>0</v>
      </c>
      <c r="V1138" s="92">
        <f t="shared" ca="1" si="230"/>
        <v>42957.396683673469</v>
      </c>
      <c r="W1138" s="92">
        <f t="shared" ca="1" si="231"/>
        <v>43759</v>
      </c>
      <c r="X1138" s="113">
        <f t="shared" si="232"/>
        <v>49</v>
      </c>
      <c r="Y1138" s="9" t="b">
        <f t="shared" si="233"/>
        <v>1</v>
      </c>
      <c r="Z1138" s="9" t="str">
        <f>VLOOKUP(H1138,Table2_ContractType!$A$2:$B$4,2,FALSE)</f>
        <v>Month-to-Month</v>
      </c>
      <c r="AA1138" s="9" t="str">
        <f>VLOOKUP(F1138,Table3_PhoneService!$A$2:$B$4,2,FALSE)</f>
        <v>Two or More Lines</v>
      </c>
      <c r="AB1138" s="9" t="str">
        <f>VLOOKUP(G1138,Table4_InternetService!$A$2:$B$4,2,FALSE)</f>
        <v>DSL</v>
      </c>
    </row>
    <row r="1139" spans="1:28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 s="105">
        <v>89.65</v>
      </c>
      <c r="K1139" s="105">
        <f t="shared" si="222"/>
        <v>2.9473972602739731</v>
      </c>
      <c r="L1139" s="105">
        <v>1208.3499999999999</v>
      </c>
      <c r="M1139" t="s">
        <v>4</v>
      </c>
      <c r="N1139" s="104">
        <f t="shared" si="221"/>
        <v>13.478527607361961</v>
      </c>
      <c r="O1139" s="104">
        <f t="shared" si="223"/>
        <v>409.97188139059296</v>
      </c>
      <c r="P1139" s="10" t="b">
        <f t="shared" si="224"/>
        <v>1</v>
      </c>
      <c r="Q1139" s="9" t="b">
        <f t="shared" si="225"/>
        <v>0</v>
      </c>
      <c r="R1139" s="9" t="b">
        <f t="shared" si="226"/>
        <v>1</v>
      </c>
      <c r="S1139" s="9" t="b">
        <f t="shared" si="227"/>
        <v>1</v>
      </c>
      <c r="T1139" s="9" t="b">
        <f t="shared" si="228"/>
        <v>1</v>
      </c>
      <c r="U1139" s="9">
        <f t="shared" si="229"/>
        <v>3</v>
      </c>
      <c r="V1139" s="92">
        <f t="shared" ca="1" si="230"/>
        <v>43349.028118609407</v>
      </c>
      <c r="W1139" s="92">
        <f t="shared" ca="1" si="231"/>
        <v>43759</v>
      </c>
      <c r="X1139" s="113">
        <f t="shared" si="232"/>
        <v>89.65</v>
      </c>
      <c r="Y1139" s="9" t="b">
        <f t="shared" si="233"/>
        <v>1</v>
      </c>
      <c r="Z1139" s="9" t="str">
        <f>VLOOKUP(H1139,Table2_ContractType!$A$2:$B$4,2,FALSE)</f>
        <v>Month-to-Month</v>
      </c>
      <c r="AA1139" s="9" t="str">
        <f>VLOOKUP(F1139,Table3_PhoneService!$A$2:$B$4,2,FALSE)</f>
        <v>One Line</v>
      </c>
      <c r="AB1139" s="9" t="str">
        <f>VLOOKUP(G1139,Table4_InternetService!$A$2:$B$4,2,FALSE)</f>
        <v>Fiber Optic</v>
      </c>
    </row>
    <row r="1140" spans="1:28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 s="105">
        <v>75.099999999999994</v>
      </c>
      <c r="K1140" s="105">
        <f t="shared" si="222"/>
        <v>2.469041095890411</v>
      </c>
      <c r="L1140" s="105">
        <v>5336.35</v>
      </c>
      <c r="M1140" t="s">
        <v>5</v>
      </c>
      <c r="N1140" s="104">
        <f t="shared" si="221"/>
        <v>71.056591211717716</v>
      </c>
      <c r="O1140" s="104">
        <f t="shared" si="223"/>
        <v>2161.3046493564138</v>
      </c>
      <c r="P1140" s="10" t="b">
        <f t="shared" si="224"/>
        <v>0</v>
      </c>
      <c r="Q1140" s="9" t="b">
        <f t="shared" si="225"/>
        <v>1</v>
      </c>
      <c r="R1140" s="9" t="b">
        <f t="shared" si="226"/>
        <v>1</v>
      </c>
      <c r="S1140" s="9" t="b">
        <f t="shared" si="227"/>
        <v>1</v>
      </c>
      <c r="T1140" s="9" t="b">
        <f t="shared" si="228"/>
        <v>1</v>
      </c>
      <c r="U1140" s="9">
        <f t="shared" si="229"/>
        <v>0</v>
      </c>
      <c r="V1140" s="92">
        <f t="shared" ca="1" si="230"/>
        <v>41597.695350643589</v>
      </c>
      <c r="W1140" s="92">
        <f t="shared" ca="1" si="231"/>
        <v>43759</v>
      </c>
      <c r="X1140" s="113">
        <f t="shared" si="232"/>
        <v>75.099999999999994</v>
      </c>
      <c r="Y1140" s="9" t="b">
        <f t="shared" si="233"/>
        <v>1</v>
      </c>
      <c r="Z1140" s="9" t="str">
        <f>VLOOKUP(H1140,Table2_ContractType!$A$2:$B$4,2,FALSE)</f>
        <v>2 Year</v>
      </c>
      <c r="AA1140" s="9" t="str">
        <f>VLOOKUP(F1140,Table3_PhoneService!$A$2:$B$4,2,FALSE)</f>
        <v>One Line</v>
      </c>
      <c r="AB1140" s="9" t="str">
        <f>VLOOKUP(G1140,Table4_InternetService!$A$2:$B$4,2,FALSE)</f>
        <v>DSL</v>
      </c>
    </row>
    <row r="1141" spans="1:28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 s="105">
        <v>79.400000000000006</v>
      </c>
      <c r="K1141" s="105">
        <f t="shared" si="222"/>
        <v>2.6104109589041098</v>
      </c>
      <c r="L1141" s="105">
        <v>244.65</v>
      </c>
      <c r="M1141" t="s">
        <v>4</v>
      </c>
      <c r="N1141" s="104">
        <f t="shared" si="221"/>
        <v>3.081234256926952</v>
      </c>
      <c r="O1141" s="104">
        <f t="shared" si="223"/>
        <v>93.720875314861459</v>
      </c>
      <c r="P1141" s="10" t="b">
        <f t="shared" si="224"/>
        <v>1</v>
      </c>
      <c r="Q1141" s="9" t="b">
        <f t="shared" si="225"/>
        <v>0</v>
      </c>
      <c r="R1141" s="9" t="b">
        <f t="shared" si="226"/>
        <v>1</v>
      </c>
      <c r="S1141" s="9" t="b">
        <f t="shared" si="227"/>
        <v>1</v>
      </c>
      <c r="T1141" s="9" t="b">
        <f t="shared" si="228"/>
        <v>1</v>
      </c>
      <c r="U1141" s="9">
        <f t="shared" si="229"/>
        <v>0</v>
      </c>
      <c r="V1141" s="92">
        <f t="shared" ca="1" si="230"/>
        <v>43665.279124685141</v>
      </c>
      <c r="W1141" s="92">
        <f t="shared" ca="1" si="231"/>
        <v>43759</v>
      </c>
      <c r="X1141" s="113">
        <f t="shared" si="232"/>
        <v>79.400000000000006</v>
      </c>
      <c r="Y1141" s="9" t="b">
        <f t="shared" si="233"/>
        <v>1</v>
      </c>
      <c r="Z1141" s="9" t="str">
        <f>VLOOKUP(H1141,Table2_ContractType!$A$2:$B$4,2,FALSE)</f>
        <v>Month-to-Month</v>
      </c>
      <c r="AA1141" s="9" t="str">
        <f>VLOOKUP(F1141,Table3_PhoneService!$A$2:$B$4,2,FALSE)</f>
        <v>One Line</v>
      </c>
      <c r="AB1141" s="9" t="str">
        <f>VLOOKUP(G1141,Table4_InternetService!$A$2:$B$4,2,FALSE)</f>
        <v>Fiber Optic</v>
      </c>
    </row>
    <row r="1142" spans="1:28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 s="105">
        <v>108.15</v>
      </c>
      <c r="K1142" s="105">
        <f t="shared" si="222"/>
        <v>3.5556164383561648</v>
      </c>
      <c r="L1142" s="105">
        <v>7930.55</v>
      </c>
      <c r="M1142" t="s">
        <v>5</v>
      </c>
      <c r="N1142" s="104">
        <f t="shared" si="221"/>
        <v>73.329172445677301</v>
      </c>
      <c r="O1142" s="104">
        <f t="shared" si="223"/>
        <v>2230.4289952226845</v>
      </c>
      <c r="P1142" s="10" t="b">
        <f t="shared" si="224"/>
        <v>1</v>
      </c>
      <c r="Q1142" s="9" t="b">
        <f t="shared" si="225"/>
        <v>1</v>
      </c>
      <c r="R1142" s="9" t="b">
        <f t="shared" si="226"/>
        <v>1</v>
      </c>
      <c r="S1142" s="9" t="b">
        <f t="shared" si="227"/>
        <v>1</v>
      </c>
      <c r="T1142" s="9" t="b">
        <f t="shared" si="228"/>
        <v>1</v>
      </c>
      <c r="U1142" s="9">
        <f t="shared" si="229"/>
        <v>3</v>
      </c>
      <c r="V1142" s="92">
        <f t="shared" ca="1" si="230"/>
        <v>41528.571004777317</v>
      </c>
      <c r="W1142" s="92">
        <f t="shared" ca="1" si="231"/>
        <v>43759</v>
      </c>
      <c r="X1142" s="113">
        <f t="shared" si="232"/>
        <v>108.15</v>
      </c>
      <c r="Y1142" s="9" t="b">
        <f t="shared" si="233"/>
        <v>1</v>
      </c>
      <c r="Z1142" s="9" t="str">
        <f>VLOOKUP(H1142,Table2_ContractType!$A$2:$B$4,2,FALSE)</f>
        <v>1 Year</v>
      </c>
      <c r="AA1142" s="9" t="str">
        <f>VLOOKUP(F1142,Table3_PhoneService!$A$2:$B$4,2,FALSE)</f>
        <v>Two or More Lines</v>
      </c>
      <c r="AB1142" s="9" t="str">
        <f>VLOOKUP(G1142,Table4_InternetService!$A$2:$B$4,2,FALSE)</f>
        <v>Fiber Optic</v>
      </c>
    </row>
    <row r="1143" spans="1:28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 s="105">
        <v>19.8</v>
      </c>
      <c r="K1143" s="105">
        <f t="shared" si="222"/>
        <v>0.65095890410958912</v>
      </c>
      <c r="L1143" s="105">
        <v>202.25</v>
      </c>
      <c r="M1143" t="s">
        <v>5</v>
      </c>
      <c r="N1143" s="104">
        <f t="shared" si="221"/>
        <v>10.214646464646464</v>
      </c>
      <c r="O1143" s="104">
        <f t="shared" si="223"/>
        <v>310.69549663299659</v>
      </c>
      <c r="P1143" s="10" t="b">
        <f t="shared" si="224"/>
        <v>0</v>
      </c>
      <c r="Q1143" s="9" t="b">
        <f t="shared" si="225"/>
        <v>1</v>
      </c>
      <c r="R1143" s="9" t="b">
        <f t="shared" si="226"/>
        <v>1</v>
      </c>
      <c r="S1143" s="9" t="b">
        <f t="shared" si="227"/>
        <v>0</v>
      </c>
      <c r="T1143" s="9" t="b">
        <f t="shared" si="228"/>
        <v>0</v>
      </c>
      <c r="U1143" s="9">
        <f t="shared" si="229"/>
        <v>1</v>
      </c>
      <c r="V1143" s="92">
        <f t="shared" ca="1" si="230"/>
        <v>43448.304503367006</v>
      </c>
      <c r="W1143" s="92">
        <f t="shared" ca="1" si="231"/>
        <v>43759</v>
      </c>
      <c r="X1143" s="113">
        <f t="shared" si="232"/>
        <v>19.8</v>
      </c>
      <c r="Y1143" s="9" t="b">
        <f t="shared" si="233"/>
        <v>1</v>
      </c>
      <c r="Z1143" s="9" t="str">
        <f>VLOOKUP(H1143,Table2_ContractType!$A$2:$B$4,2,FALSE)</f>
        <v>1 Year</v>
      </c>
      <c r="AA1143" s="9" t="str">
        <f>VLOOKUP(F1143,Table3_PhoneService!$A$2:$B$4,2,FALSE)</f>
        <v>One Line</v>
      </c>
      <c r="AB1143" s="9" t="str">
        <f>VLOOKUP(G1143,Table4_InternetService!$A$2:$B$4,2,FALSE)</f>
        <v>No Internet Service</v>
      </c>
    </row>
    <row r="1144" spans="1:28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 s="105">
        <v>20.45</v>
      </c>
      <c r="K1144" s="105">
        <f t="shared" si="222"/>
        <v>0.6723287671232876</v>
      </c>
      <c r="L1144" s="105">
        <v>481.1</v>
      </c>
      <c r="M1144" t="s">
        <v>5</v>
      </c>
      <c r="N1144" s="104">
        <f t="shared" si="221"/>
        <v>23.525672371638144</v>
      </c>
      <c r="O1144" s="104">
        <f t="shared" si="223"/>
        <v>715.57253463732695</v>
      </c>
      <c r="P1144" s="10" t="b">
        <f t="shared" si="224"/>
        <v>0</v>
      </c>
      <c r="Q1144" s="9" t="b">
        <f t="shared" si="225"/>
        <v>1</v>
      </c>
      <c r="R1144" s="9" t="b">
        <f t="shared" si="226"/>
        <v>1</v>
      </c>
      <c r="S1144" s="9" t="b">
        <f t="shared" si="227"/>
        <v>0</v>
      </c>
      <c r="T1144" s="9" t="b">
        <f t="shared" si="228"/>
        <v>0</v>
      </c>
      <c r="U1144" s="9">
        <f t="shared" si="229"/>
        <v>0</v>
      </c>
      <c r="V1144" s="92">
        <f t="shared" ca="1" si="230"/>
        <v>43043.427465362671</v>
      </c>
      <c r="W1144" s="92">
        <f t="shared" ca="1" si="231"/>
        <v>43759</v>
      </c>
      <c r="X1144" s="113">
        <f t="shared" si="232"/>
        <v>20.45</v>
      </c>
      <c r="Y1144" s="9" t="b">
        <f t="shared" si="233"/>
        <v>1</v>
      </c>
      <c r="Z1144" s="9" t="str">
        <f>VLOOKUP(H1144,Table2_ContractType!$A$2:$B$4,2,FALSE)</f>
        <v>1 Year</v>
      </c>
      <c r="AA1144" s="9" t="str">
        <f>VLOOKUP(F1144,Table3_PhoneService!$A$2:$B$4,2,FALSE)</f>
        <v>One Line</v>
      </c>
      <c r="AB1144" s="9" t="str">
        <f>VLOOKUP(G1144,Table4_InternetService!$A$2:$B$4,2,FALSE)</f>
        <v>No Internet Service</v>
      </c>
    </row>
    <row r="1145" spans="1:28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 s="105">
        <v>69.5</v>
      </c>
      <c r="K1145" s="105">
        <f t="shared" si="222"/>
        <v>2.2849315068493152</v>
      </c>
      <c r="L1145" s="105">
        <v>1652.1</v>
      </c>
      <c r="M1145" t="s">
        <v>5</v>
      </c>
      <c r="N1145" s="104">
        <f t="shared" si="221"/>
        <v>23.771223021582731</v>
      </c>
      <c r="O1145" s="104">
        <f t="shared" si="223"/>
        <v>723.04136690647476</v>
      </c>
      <c r="P1145" s="10" t="b">
        <f t="shared" si="224"/>
        <v>1</v>
      </c>
      <c r="Q1145" s="9" t="b">
        <f t="shared" si="225"/>
        <v>1</v>
      </c>
      <c r="R1145" s="9" t="b">
        <f t="shared" si="226"/>
        <v>1</v>
      </c>
      <c r="S1145" s="9" t="b">
        <f t="shared" si="227"/>
        <v>1</v>
      </c>
      <c r="T1145" s="9" t="b">
        <f t="shared" si="228"/>
        <v>1</v>
      </c>
      <c r="U1145" s="9">
        <f t="shared" si="229"/>
        <v>3</v>
      </c>
      <c r="V1145" s="92">
        <f t="shared" ca="1" si="230"/>
        <v>43035.958633093527</v>
      </c>
      <c r="W1145" s="92">
        <f t="shared" ca="1" si="231"/>
        <v>43759</v>
      </c>
      <c r="X1145" s="113">
        <f t="shared" si="232"/>
        <v>69.5</v>
      </c>
      <c r="Y1145" s="9" t="b">
        <f t="shared" si="233"/>
        <v>1</v>
      </c>
      <c r="Z1145" s="9" t="str">
        <f>VLOOKUP(H1145,Table2_ContractType!$A$2:$B$4,2,FALSE)</f>
        <v>Month-to-Month</v>
      </c>
      <c r="AA1145" s="9" t="str">
        <f>VLOOKUP(F1145,Table3_PhoneService!$A$2:$B$4,2,FALSE)</f>
        <v>Two or More Lines</v>
      </c>
      <c r="AB1145" s="9" t="str">
        <f>VLOOKUP(G1145,Table4_InternetService!$A$2:$B$4,2,FALSE)</f>
        <v>DSL</v>
      </c>
    </row>
    <row r="1146" spans="1:28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 s="105">
        <v>93.4</v>
      </c>
      <c r="K1146" s="105">
        <f t="shared" si="222"/>
        <v>3.0706849315068498</v>
      </c>
      <c r="L1146" s="105">
        <v>3756.4</v>
      </c>
      <c r="M1146" t="s">
        <v>5</v>
      </c>
      <c r="N1146" s="104">
        <f t="shared" si="221"/>
        <v>40.218415417558887</v>
      </c>
      <c r="O1146" s="104">
        <f t="shared" si="223"/>
        <v>1223.3101356174159</v>
      </c>
      <c r="P1146" s="10" t="b">
        <f t="shared" si="224"/>
        <v>1</v>
      </c>
      <c r="Q1146" s="9" t="b">
        <f t="shared" si="225"/>
        <v>1</v>
      </c>
      <c r="R1146" s="9" t="b">
        <f t="shared" si="226"/>
        <v>1</v>
      </c>
      <c r="S1146" s="9" t="b">
        <f t="shared" si="227"/>
        <v>1</v>
      </c>
      <c r="T1146" s="9" t="b">
        <f t="shared" si="228"/>
        <v>1</v>
      </c>
      <c r="U1146" s="9">
        <f t="shared" si="229"/>
        <v>0</v>
      </c>
      <c r="V1146" s="92">
        <f t="shared" ca="1" si="230"/>
        <v>42535.689864382584</v>
      </c>
      <c r="W1146" s="92">
        <f t="shared" ca="1" si="231"/>
        <v>43759</v>
      </c>
      <c r="X1146" s="113">
        <f t="shared" si="232"/>
        <v>93.4</v>
      </c>
      <c r="Y1146" s="9" t="b">
        <f t="shared" si="233"/>
        <v>1</v>
      </c>
      <c r="Z1146" s="9" t="str">
        <f>VLOOKUP(H1146,Table2_ContractType!$A$2:$B$4,2,FALSE)</f>
        <v>Month-to-Month</v>
      </c>
      <c r="AA1146" s="9" t="str">
        <f>VLOOKUP(F1146,Table3_PhoneService!$A$2:$B$4,2,FALSE)</f>
        <v>Two or More Lines</v>
      </c>
      <c r="AB1146" s="9" t="str">
        <f>VLOOKUP(G1146,Table4_InternetService!$A$2:$B$4,2,FALSE)</f>
        <v>Fiber Optic</v>
      </c>
    </row>
    <row r="1147" spans="1:28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 s="105">
        <v>45.2</v>
      </c>
      <c r="K1147" s="105">
        <f t="shared" si="222"/>
        <v>1.4860273972602742</v>
      </c>
      <c r="L1147" s="105">
        <v>492</v>
      </c>
      <c r="M1147" t="s">
        <v>5</v>
      </c>
      <c r="N1147" s="104">
        <f t="shared" si="221"/>
        <v>10.884955752212388</v>
      </c>
      <c r="O1147" s="104">
        <f t="shared" si="223"/>
        <v>331.08407079646014</v>
      </c>
      <c r="P1147" s="10" t="b">
        <f t="shared" si="224"/>
        <v>0</v>
      </c>
      <c r="Q1147" s="9" t="b">
        <f t="shared" si="225"/>
        <v>1</v>
      </c>
      <c r="R1147" s="9" t="b">
        <f t="shared" si="226"/>
        <v>1</v>
      </c>
      <c r="S1147" s="9" t="b">
        <f t="shared" si="227"/>
        <v>1</v>
      </c>
      <c r="T1147" s="9" t="b">
        <f t="shared" si="228"/>
        <v>1</v>
      </c>
      <c r="U1147" s="9">
        <f t="shared" si="229"/>
        <v>0</v>
      </c>
      <c r="V1147" s="92">
        <f t="shared" ca="1" si="230"/>
        <v>43427.91592920354</v>
      </c>
      <c r="W1147" s="92">
        <f t="shared" ca="1" si="231"/>
        <v>43759</v>
      </c>
      <c r="X1147" s="113">
        <f t="shared" si="232"/>
        <v>45.2</v>
      </c>
      <c r="Y1147" s="9" t="b">
        <f t="shared" si="233"/>
        <v>1</v>
      </c>
      <c r="Z1147" s="9" t="str">
        <f>VLOOKUP(H1147,Table2_ContractType!$A$2:$B$4,2,FALSE)</f>
        <v>Month-to-Month</v>
      </c>
      <c r="AA1147" s="9" t="str">
        <f>VLOOKUP(F1147,Table3_PhoneService!$A$2:$B$4,2,FALSE)</f>
        <v>One Line</v>
      </c>
      <c r="AB1147" s="9" t="str">
        <f>VLOOKUP(G1147,Table4_InternetService!$A$2:$B$4,2,FALSE)</f>
        <v>DSL</v>
      </c>
    </row>
    <row r="1148" spans="1:28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 s="105">
        <v>19.8</v>
      </c>
      <c r="K1148" s="105">
        <f t="shared" si="222"/>
        <v>0.65095890410958912</v>
      </c>
      <c r="L1148" s="105">
        <v>849.9</v>
      </c>
      <c r="M1148" t="s">
        <v>5</v>
      </c>
      <c r="N1148" s="104">
        <f t="shared" si="221"/>
        <v>42.924242424242422</v>
      </c>
      <c r="O1148" s="104">
        <f t="shared" si="223"/>
        <v>1305.6123737373734</v>
      </c>
      <c r="P1148" s="10" t="b">
        <f t="shared" si="224"/>
        <v>0</v>
      </c>
      <c r="Q1148" s="9" t="b">
        <f t="shared" si="225"/>
        <v>1</v>
      </c>
      <c r="R1148" s="9" t="b">
        <f t="shared" si="226"/>
        <v>1</v>
      </c>
      <c r="S1148" s="9" t="b">
        <f t="shared" si="227"/>
        <v>0</v>
      </c>
      <c r="T1148" s="9" t="b">
        <f t="shared" si="228"/>
        <v>0</v>
      </c>
      <c r="U1148" s="9">
        <f t="shared" si="229"/>
        <v>0</v>
      </c>
      <c r="V1148" s="92">
        <f t="shared" ca="1" si="230"/>
        <v>42453.387626262629</v>
      </c>
      <c r="W1148" s="92">
        <f t="shared" ca="1" si="231"/>
        <v>43759</v>
      </c>
      <c r="X1148" s="113">
        <f t="shared" si="232"/>
        <v>19.8</v>
      </c>
      <c r="Y1148" s="9" t="b">
        <f t="shared" si="233"/>
        <v>1</v>
      </c>
      <c r="Z1148" s="9" t="str">
        <f>VLOOKUP(H1148,Table2_ContractType!$A$2:$B$4,2,FALSE)</f>
        <v>1 Year</v>
      </c>
      <c r="AA1148" s="9" t="str">
        <f>VLOOKUP(F1148,Table3_PhoneService!$A$2:$B$4,2,FALSE)</f>
        <v>One Line</v>
      </c>
      <c r="AB1148" s="9" t="str">
        <f>VLOOKUP(G1148,Table4_InternetService!$A$2:$B$4,2,FALSE)</f>
        <v>No Internet Service</v>
      </c>
    </row>
    <row r="1149" spans="1:28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 s="105">
        <v>78.3</v>
      </c>
      <c r="K1149" s="105">
        <f t="shared" si="222"/>
        <v>2.5742465753424657</v>
      </c>
      <c r="L1149" s="105">
        <v>2564.3000000000002</v>
      </c>
      <c r="M1149" t="s">
        <v>4</v>
      </c>
      <c r="N1149" s="104">
        <f t="shared" si="221"/>
        <v>32.749680715197961</v>
      </c>
      <c r="O1149" s="104">
        <f t="shared" si="223"/>
        <v>996.13612175393791</v>
      </c>
      <c r="P1149" s="10" t="b">
        <f t="shared" si="224"/>
        <v>0</v>
      </c>
      <c r="Q1149" s="9" t="b">
        <f t="shared" si="225"/>
        <v>0</v>
      </c>
      <c r="R1149" s="9" t="b">
        <f t="shared" si="226"/>
        <v>1</v>
      </c>
      <c r="S1149" s="9" t="b">
        <f t="shared" si="227"/>
        <v>1</v>
      </c>
      <c r="T1149" s="9" t="b">
        <f t="shared" si="228"/>
        <v>1</v>
      </c>
      <c r="U1149" s="9">
        <f t="shared" si="229"/>
        <v>3</v>
      </c>
      <c r="V1149" s="92">
        <f t="shared" ca="1" si="230"/>
        <v>42762.863878246062</v>
      </c>
      <c r="W1149" s="92">
        <f t="shared" ca="1" si="231"/>
        <v>43759</v>
      </c>
      <c r="X1149" s="113">
        <f t="shared" si="232"/>
        <v>78.3</v>
      </c>
      <c r="Y1149" s="9" t="b">
        <f t="shared" si="233"/>
        <v>1</v>
      </c>
      <c r="Z1149" s="9" t="str">
        <f>VLOOKUP(H1149,Table2_ContractType!$A$2:$B$4,2,FALSE)</f>
        <v>Month-to-Month</v>
      </c>
      <c r="AA1149" s="9" t="str">
        <f>VLOOKUP(F1149,Table3_PhoneService!$A$2:$B$4,2,FALSE)</f>
        <v>One Line</v>
      </c>
      <c r="AB1149" s="9" t="str">
        <f>VLOOKUP(G1149,Table4_InternetService!$A$2:$B$4,2,FALSE)</f>
        <v>Fiber Optic</v>
      </c>
    </row>
    <row r="1150" spans="1:28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 s="105">
        <v>76.599999999999994</v>
      </c>
      <c r="K1150" s="105">
        <f t="shared" si="222"/>
        <v>2.5183561643835612</v>
      </c>
      <c r="L1150" s="105">
        <v>893</v>
      </c>
      <c r="M1150" t="s">
        <v>5</v>
      </c>
      <c r="N1150" s="104">
        <f t="shared" si="221"/>
        <v>11.657963446475197</v>
      </c>
      <c r="O1150" s="104">
        <f t="shared" si="223"/>
        <v>354.59638816362059</v>
      </c>
      <c r="P1150" s="10" t="b">
        <f t="shared" si="224"/>
        <v>1</v>
      </c>
      <c r="Q1150" s="9" t="b">
        <f t="shared" si="225"/>
        <v>1</v>
      </c>
      <c r="R1150" s="9" t="b">
        <f t="shared" si="226"/>
        <v>1</v>
      </c>
      <c r="S1150" s="9" t="b">
        <f t="shared" si="227"/>
        <v>1</v>
      </c>
      <c r="T1150" s="9" t="b">
        <f t="shared" si="228"/>
        <v>1</v>
      </c>
      <c r="U1150" s="9">
        <f t="shared" si="229"/>
        <v>2</v>
      </c>
      <c r="V1150" s="92">
        <f t="shared" ca="1" si="230"/>
        <v>43404.40361183638</v>
      </c>
      <c r="W1150" s="92">
        <f t="shared" ca="1" si="231"/>
        <v>43759</v>
      </c>
      <c r="X1150" s="113">
        <f t="shared" si="232"/>
        <v>76.599999999999994</v>
      </c>
      <c r="Y1150" s="9" t="b">
        <f t="shared" si="233"/>
        <v>1</v>
      </c>
      <c r="Z1150" s="9" t="str">
        <f>VLOOKUP(H1150,Table2_ContractType!$A$2:$B$4,2,FALSE)</f>
        <v>Month-to-Month</v>
      </c>
      <c r="AA1150" s="9" t="str">
        <f>VLOOKUP(F1150,Table3_PhoneService!$A$2:$B$4,2,FALSE)</f>
        <v>Two or More Lines</v>
      </c>
      <c r="AB1150" s="9" t="str">
        <f>VLOOKUP(G1150,Table4_InternetService!$A$2:$B$4,2,FALSE)</f>
        <v>Fiber Optic</v>
      </c>
    </row>
    <row r="1151" spans="1:28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 s="105">
        <v>95.65</v>
      </c>
      <c r="K1151" s="105">
        <f t="shared" si="222"/>
        <v>3.1446575342465759</v>
      </c>
      <c r="L1151" s="105">
        <v>6856.95</v>
      </c>
      <c r="M1151" t="s">
        <v>5</v>
      </c>
      <c r="N1151" s="104">
        <f t="shared" si="221"/>
        <v>71.687924725561942</v>
      </c>
      <c r="O1151" s="104">
        <f t="shared" si="223"/>
        <v>2180.5077104025086</v>
      </c>
      <c r="P1151" s="10" t="b">
        <f t="shared" si="224"/>
        <v>1</v>
      </c>
      <c r="Q1151" s="9" t="b">
        <f t="shared" si="225"/>
        <v>1</v>
      </c>
      <c r="R1151" s="9" t="b">
        <f t="shared" si="226"/>
        <v>1</v>
      </c>
      <c r="S1151" s="9" t="b">
        <f t="shared" si="227"/>
        <v>1</v>
      </c>
      <c r="T1151" s="9" t="b">
        <f t="shared" si="228"/>
        <v>1</v>
      </c>
      <c r="U1151" s="9">
        <f t="shared" si="229"/>
        <v>1</v>
      </c>
      <c r="V1151" s="92">
        <f t="shared" ca="1" si="230"/>
        <v>41578.492289597489</v>
      </c>
      <c r="W1151" s="92">
        <f t="shared" ca="1" si="231"/>
        <v>43759</v>
      </c>
      <c r="X1151" s="113">
        <f t="shared" si="232"/>
        <v>95.65</v>
      </c>
      <c r="Y1151" s="9" t="b">
        <f t="shared" si="233"/>
        <v>1</v>
      </c>
      <c r="Z1151" s="9" t="str">
        <f>VLOOKUP(H1151,Table2_ContractType!$A$2:$B$4,2,FALSE)</f>
        <v>1 Year</v>
      </c>
      <c r="AA1151" s="9" t="str">
        <f>VLOOKUP(F1151,Table3_PhoneService!$A$2:$B$4,2,FALSE)</f>
        <v>Two or More Lines</v>
      </c>
      <c r="AB1151" s="9" t="str">
        <f>VLOOKUP(G1151,Table4_InternetService!$A$2:$B$4,2,FALSE)</f>
        <v>Fiber Optic</v>
      </c>
    </row>
    <row r="1152" spans="1:28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 s="105">
        <v>25.25</v>
      </c>
      <c r="K1152" s="105">
        <f t="shared" si="222"/>
        <v>0.83013698630136989</v>
      </c>
      <c r="L1152" s="105">
        <v>947.75</v>
      </c>
      <c r="M1152" t="s">
        <v>5</v>
      </c>
      <c r="N1152" s="104">
        <f t="shared" si="221"/>
        <v>37.534653465346537</v>
      </c>
      <c r="O1152" s="104">
        <f t="shared" si="223"/>
        <v>1141.6790429042903</v>
      </c>
      <c r="P1152" s="10" t="b">
        <f t="shared" si="224"/>
        <v>0</v>
      </c>
      <c r="Q1152" s="9" t="b">
        <f t="shared" si="225"/>
        <v>1</v>
      </c>
      <c r="R1152" s="9" t="b">
        <f t="shared" si="226"/>
        <v>0</v>
      </c>
      <c r="S1152" s="9" t="b">
        <f t="shared" si="227"/>
        <v>1</v>
      </c>
      <c r="T1152" s="9" t="b">
        <f t="shared" si="228"/>
        <v>0</v>
      </c>
      <c r="U1152" s="9">
        <f t="shared" si="229"/>
        <v>3</v>
      </c>
      <c r="V1152" s="92">
        <f t="shared" ca="1" si="230"/>
        <v>42617.320957095711</v>
      </c>
      <c r="W1152" s="92">
        <f t="shared" ca="1" si="231"/>
        <v>43759</v>
      </c>
      <c r="X1152" s="113">
        <f t="shared" si="232"/>
        <v>25.25</v>
      </c>
      <c r="Y1152" s="9" t="b">
        <f t="shared" si="233"/>
        <v>1</v>
      </c>
      <c r="Z1152" s="9" t="str">
        <f>VLOOKUP(H1152,Table2_ContractType!$A$2:$B$4,2,FALSE)</f>
        <v>1 Year</v>
      </c>
      <c r="AA1152" s="9" t="str">
        <f>VLOOKUP(F1152,Table3_PhoneService!$A$2:$B$4,2,FALSE)</f>
        <v>No Phone Service</v>
      </c>
      <c r="AB1152" s="9" t="str">
        <f>VLOOKUP(G1152,Table4_InternetService!$A$2:$B$4,2,FALSE)</f>
        <v>DSL</v>
      </c>
    </row>
    <row r="1153" spans="1:28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 s="105">
        <v>66.8</v>
      </c>
      <c r="K1153" s="105">
        <f t="shared" si="222"/>
        <v>2.1961643835616438</v>
      </c>
      <c r="L1153" s="105">
        <v>3970.4</v>
      </c>
      <c r="M1153" t="s">
        <v>5</v>
      </c>
      <c r="N1153" s="104">
        <f t="shared" si="221"/>
        <v>59.437125748503</v>
      </c>
      <c r="O1153" s="104">
        <f t="shared" si="223"/>
        <v>1807.8792415169662</v>
      </c>
      <c r="P1153" s="10" t="b">
        <f t="shared" si="224"/>
        <v>1</v>
      </c>
      <c r="Q1153" s="9" t="b">
        <f t="shared" si="225"/>
        <v>1</v>
      </c>
      <c r="R1153" s="9" t="b">
        <f t="shared" si="226"/>
        <v>1</v>
      </c>
      <c r="S1153" s="9" t="b">
        <f t="shared" si="227"/>
        <v>1</v>
      </c>
      <c r="T1153" s="9" t="b">
        <f t="shared" si="228"/>
        <v>1</v>
      </c>
      <c r="U1153" s="9">
        <f t="shared" si="229"/>
        <v>3</v>
      </c>
      <c r="V1153" s="92">
        <f t="shared" ca="1" si="230"/>
        <v>41951.120758483034</v>
      </c>
      <c r="W1153" s="92">
        <f t="shared" ca="1" si="231"/>
        <v>43759</v>
      </c>
      <c r="X1153" s="113">
        <f t="shared" si="232"/>
        <v>66.8</v>
      </c>
      <c r="Y1153" s="9" t="b">
        <f t="shared" si="233"/>
        <v>1</v>
      </c>
      <c r="Z1153" s="9" t="str">
        <f>VLOOKUP(H1153,Table2_ContractType!$A$2:$B$4,2,FALSE)</f>
        <v>Month-to-Month</v>
      </c>
      <c r="AA1153" s="9" t="str">
        <f>VLOOKUP(F1153,Table3_PhoneService!$A$2:$B$4,2,FALSE)</f>
        <v>Two or More Lines</v>
      </c>
      <c r="AB1153" s="9" t="str">
        <f>VLOOKUP(G1153,Table4_InternetService!$A$2:$B$4,2,FALSE)</f>
        <v>DSL</v>
      </c>
    </row>
    <row r="1154" spans="1:28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 s="105">
        <v>19.100000000000001</v>
      </c>
      <c r="K1154" s="105">
        <f t="shared" si="222"/>
        <v>0.6279452054794521</v>
      </c>
      <c r="L1154" s="105">
        <v>1143.8</v>
      </c>
      <c r="M1154" t="s">
        <v>5</v>
      </c>
      <c r="N1154" s="104">
        <f t="shared" ref="N1154:N1217" si="234">L1154/J1154</f>
        <v>59.884816753926692</v>
      </c>
      <c r="O1154" s="104">
        <f t="shared" si="223"/>
        <v>1821.4965095986036</v>
      </c>
      <c r="P1154" s="10" t="b">
        <f t="shared" si="224"/>
        <v>1</v>
      </c>
      <c r="Q1154" s="9" t="b">
        <f t="shared" si="225"/>
        <v>1</v>
      </c>
      <c r="R1154" s="9" t="b">
        <f t="shared" si="226"/>
        <v>1</v>
      </c>
      <c r="S1154" s="9" t="b">
        <f t="shared" si="227"/>
        <v>0</v>
      </c>
      <c r="T1154" s="9" t="b">
        <f t="shared" si="228"/>
        <v>0</v>
      </c>
      <c r="U1154" s="9">
        <f t="shared" si="229"/>
        <v>3</v>
      </c>
      <c r="V1154" s="92">
        <f t="shared" ca="1" si="230"/>
        <v>41937.503490401396</v>
      </c>
      <c r="W1154" s="92">
        <f t="shared" ca="1" si="231"/>
        <v>43759</v>
      </c>
      <c r="X1154" s="113">
        <f t="shared" si="232"/>
        <v>19.100000000000001</v>
      </c>
      <c r="Y1154" s="9" t="b">
        <f t="shared" si="233"/>
        <v>1</v>
      </c>
      <c r="Z1154" s="9" t="str">
        <f>VLOOKUP(H1154,Table2_ContractType!$A$2:$B$4,2,FALSE)</f>
        <v>1 Year</v>
      </c>
      <c r="AA1154" s="9" t="str">
        <f>VLOOKUP(F1154,Table3_PhoneService!$A$2:$B$4,2,FALSE)</f>
        <v>One Line</v>
      </c>
      <c r="AB1154" s="9" t="str">
        <f>VLOOKUP(G1154,Table4_InternetService!$A$2:$B$4,2,FALSE)</f>
        <v>No Internet Service</v>
      </c>
    </row>
    <row r="1155" spans="1:28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 s="105">
        <v>66.400000000000006</v>
      </c>
      <c r="K1155" s="105">
        <f t="shared" ref="K1155:K1218" si="235">(J1155*12)/365</f>
        <v>2.1830136986301372</v>
      </c>
      <c r="L1155" s="105">
        <v>1286.05</v>
      </c>
      <c r="M1155" t="s">
        <v>5</v>
      </c>
      <c r="N1155" s="104">
        <f t="shared" si="234"/>
        <v>19.368222891566262</v>
      </c>
      <c r="O1155" s="104">
        <f t="shared" ref="O1155:O1218" si="236">L1155/K1155</f>
        <v>589.11677961847386</v>
      </c>
      <c r="P1155" s="10" t="b">
        <f t="shared" ref="P1155:P1218" si="237">B1155="Female"</f>
        <v>0</v>
      </c>
      <c r="Q1155" s="9" t="b">
        <f t="shared" ref="Q1155:Q1218" si="238">IF(M1155="No",TRUE,FALSE)</f>
        <v>1</v>
      </c>
      <c r="R1155" s="9" t="b">
        <f t="shared" ref="R1155:R1218" si="239">IF(F1155&gt;0,TRUE,FALSE)</f>
        <v>1</v>
      </c>
      <c r="S1155" s="9" t="b">
        <f t="shared" ref="S1155:S1218" si="240">IF(G1155&gt;0,TRUE,FALSE)</f>
        <v>1</v>
      </c>
      <c r="T1155" s="9" t="b">
        <f t="shared" ref="T1155:T1218" si="241">IF(AND(R1155=TRUE,S1155=TRUE),TRUE,FALSE)</f>
        <v>1</v>
      </c>
      <c r="U1155" s="9">
        <f t="shared" ref="U1155:U1218" si="242">IF(AND(D1155="No",E1155="No"),0,IF(AND(D1155="Yes",E1155="No"),1,IF(AND(D1155="No",E1155="Yes"),2,3)))</f>
        <v>1</v>
      </c>
      <c r="V1155" s="92">
        <f t="shared" ref="V1155:V1218" ca="1" si="243">TODAY()-O1155</f>
        <v>43169.883220381525</v>
      </c>
      <c r="W1155" s="92">
        <f t="shared" ref="W1155:W1218" ca="1" si="244">TODAY()</f>
        <v>43759</v>
      </c>
      <c r="X1155" s="113">
        <f t="shared" ref="X1155:X1218" si="245">L1155/N1155</f>
        <v>66.400000000000006</v>
      </c>
      <c r="Y1155" s="9" t="b">
        <f t="shared" ref="Y1155:Y1218" si="246">X1155=J1155</f>
        <v>1</v>
      </c>
      <c r="Z1155" s="9" t="str">
        <f>VLOOKUP(H1155,Table2_ContractType!$A$2:$B$4,2,FALSE)</f>
        <v>Month-to-Month</v>
      </c>
      <c r="AA1155" s="9" t="str">
        <f>VLOOKUP(F1155,Table3_PhoneService!$A$2:$B$4,2,FALSE)</f>
        <v>One Line</v>
      </c>
      <c r="AB1155" s="9" t="str">
        <f>VLOOKUP(G1155,Table4_InternetService!$A$2:$B$4,2,FALSE)</f>
        <v>DSL</v>
      </c>
    </row>
    <row r="1156" spans="1:28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 s="105">
        <v>107.75</v>
      </c>
      <c r="K1156" s="105">
        <f t="shared" si="235"/>
        <v>3.5424657534246577</v>
      </c>
      <c r="L1156" s="105">
        <v>6521.9</v>
      </c>
      <c r="M1156" t="s">
        <v>5</v>
      </c>
      <c r="N1156" s="104">
        <f t="shared" si="234"/>
        <v>60.528074245939671</v>
      </c>
      <c r="O1156" s="104">
        <f t="shared" si="236"/>
        <v>1841.0622583139982</v>
      </c>
      <c r="P1156" s="10" t="b">
        <f t="shared" si="237"/>
        <v>0</v>
      </c>
      <c r="Q1156" s="9" t="b">
        <f t="shared" si="238"/>
        <v>1</v>
      </c>
      <c r="R1156" s="9" t="b">
        <f t="shared" si="239"/>
        <v>1</v>
      </c>
      <c r="S1156" s="9" t="b">
        <f t="shared" si="240"/>
        <v>1</v>
      </c>
      <c r="T1156" s="9" t="b">
        <f t="shared" si="241"/>
        <v>1</v>
      </c>
      <c r="U1156" s="9">
        <f t="shared" si="242"/>
        <v>0</v>
      </c>
      <c r="V1156" s="92">
        <f t="shared" ca="1" si="243"/>
        <v>41917.937741686001</v>
      </c>
      <c r="W1156" s="92">
        <f t="shared" ca="1" si="244"/>
        <v>43759</v>
      </c>
      <c r="X1156" s="113">
        <f t="shared" si="245"/>
        <v>107.75</v>
      </c>
      <c r="Y1156" s="9" t="b">
        <f t="shared" si="246"/>
        <v>1</v>
      </c>
      <c r="Z1156" s="9" t="str">
        <f>VLOOKUP(H1156,Table2_ContractType!$A$2:$B$4,2,FALSE)</f>
        <v>1 Year</v>
      </c>
      <c r="AA1156" s="9" t="str">
        <f>VLOOKUP(F1156,Table3_PhoneService!$A$2:$B$4,2,FALSE)</f>
        <v>Two or More Lines</v>
      </c>
      <c r="AB1156" s="9" t="str">
        <f>VLOOKUP(G1156,Table4_InternetService!$A$2:$B$4,2,FALSE)</f>
        <v>Fiber Optic</v>
      </c>
    </row>
    <row r="1157" spans="1:28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 s="105">
        <v>59.8</v>
      </c>
      <c r="K1157" s="105">
        <f t="shared" si="235"/>
        <v>1.9660273972602738</v>
      </c>
      <c r="L1157" s="105">
        <v>727.8</v>
      </c>
      <c r="M1157" t="s">
        <v>4</v>
      </c>
      <c r="N1157" s="104">
        <f t="shared" si="234"/>
        <v>12.17056856187291</v>
      </c>
      <c r="O1157" s="104">
        <f t="shared" si="236"/>
        <v>370.18812709030101</v>
      </c>
      <c r="P1157" s="10" t="b">
        <f t="shared" si="237"/>
        <v>0</v>
      </c>
      <c r="Q1157" s="9" t="b">
        <f t="shared" si="238"/>
        <v>0</v>
      </c>
      <c r="R1157" s="9" t="b">
        <f t="shared" si="239"/>
        <v>1</v>
      </c>
      <c r="S1157" s="9" t="b">
        <f t="shared" si="240"/>
        <v>1</v>
      </c>
      <c r="T1157" s="9" t="b">
        <f t="shared" si="241"/>
        <v>1</v>
      </c>
      <c r="U1157" s="9">
        <f t="shared" si="242"/>
        <v>0</v>
      </c>
      <c r="V1157" s="92">
        <f t="shared" ca="1" si="243"/>
        <v>43388.811872909697</v>
      </c>
      <c r="W1157" s="92">
        <f t="shared" ca="1" si="244"/>
        <v>43759</v>
      </c>
      <c r="X1157" s="113">
        <f t="shared" si="245"/>
        <v>59.79999999999999</v>
      </c>
      <c r="Y1157" s="9" t="b">
        <f t="shared" si="246"/>
        <v>1</v>
      </c>
      <c r="Z1157" s="9" t="str">
        <f>VLOOKUP(H1157,Table2_ContractType!$A$2:$B$4,2,FALSE)</f>
        <v>1 Year</v>
      </c>
      <c r="AA1157" s="9" t="str">
        <f>VLOOKUP(F1157,Table3_PhoneService!$A$2:$B$4,2,FALSE)</f>
        <v>One Line</v>
      </c>
      <c r="AB1157" s="9" t="str">
        <f>VLOOKUP(G1157,Table4_InternetService!$A$2:$B$4,2,FALSE)</f>
        <v>DSL</v>
      </c>
    </row>
    <row r="1158" spans="1:28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 s="105">
        <v>19.7</v>
      </c>
      <c r="K1158" s="105">
        <f t="shared" si="235"/>
        <v>0.64767123287671224</v>
      </c>
      <c r="L1158" s="105">
        <v>301.55</v>
      </c>
      <c r="M1158" t="s">
        <v>5</v>
      </c>
      <c r="N1158" s="104">
        <f t="shared" si="234"/>
        <v>15.307106598984772</v>
      </c>
      <c r="O1158" s="104">
        <f t="shared" si="236"/>
        <v>465.59115905245352</v>
      </c>
      <c r="P1158" s="10" t="b">
        <f t="shared" si="237"/>
        <v>1</v>
      </c>
      <c r="Q1158" s="9" t="b">
        <f t="shared" si="238"/>
        <v>1</v>
      </c>
      <c r="R1158" s="9" t="b">
        <f t="shared" si="239"/>
        <v>1</v>
      </c>
      <c r="S1158" s="9" t="b">
        <f t="shared" si="240"/>
        <v>0</v>
      </c>
      <c r="T1158" s="9" t="b">
        <f t="shared" si="241"/>
        <v>0</v>
      </c>
      <c r="U1158" s="9">
        <f t="shared" si="242"/>
        <v>3</v>
      </c>
      <c r="V1158" s="92">
        <f t="shared" ca="1" si="243"/>
        <v>43293.408840947544</v>
      </c>
      <c r="W1158" s="92">
        <f t="shared" ca="1" si="244"/>
        <v>43759</v>
      </c>
      <c r="X1158" s="113">
        <f t="shared" si="245"/>
        <v>19.7</v>
      </c>
      <c r="Y1158" s="9" t="b">
        <f t="shared" si="246"/>
        <v>1</v>
      </c>
      <c r="Z1158" s="9" t="str">
        <f>VLOOKUP(H1158,Table2_ContractType!$A$2:$B$4,2,FALSE)</f>
        <v>2 Year</v>
      </c>
      <c r="AA1158" s="9" t="str">
        <f>VLOOKUP(F1158,Table3_PhoneService!$A$2:$B$4,2,FALSE)</f>
        <v>One Line</v>
      </c>
      <c r="AB1158" s="9" t="str">
        <f>VLOOKUP(G1158,Table4_InternetService!$A$2:$B$4,2,FALSE)</f>
        <v>No Internet Service</v>
      </c>
    </row>
    <row r="1159" spans="1:28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 s="105">
        <v>61.4</v>
      </c>
      <c r="K1159" s="105">
        <f t="shared" si="235"/>
        <v>2.0186301369863013</v>
      </c>
      <c r="L1159" s="105">
        <v>3638.25</v>
      </c>
      <c r="M1159" t="s">
        <v>5</v>
      </c>
      <c r="N1159" s="104">
        <f t="shared" si="234"/>
        <v>59.254885993485345</v>
      </c>
      <c r="O1159" s="104">
        <f t="shared" si="236"/>
        <v>1802.3361156351791</v>
      </c>
      <c r="P1159" s="10" t="b">
        <f t="shared" si="237"/>
        <v>0</v>
      </c>
      <c r="Q1159" s="9" t="b">
        <f t="shared" si="238"/>
        <v>1</v>
      </c>
      <c r="R1159" s="9" t="b">
        <f t="shared" si="239"/>
        <v>1</v>
      </c>
      <c r="S1159" s="9" t="b">
        <f t="shared" si="240"/>
        <v>1</v>
      </c>
      <c r="T1159" s="9" t="b">
        <f t="shared" si="241"/>
        <v>1</v>
      </c>
      <c r="U1159" s="9">
        <f t="shared" si="242"/>
        <v>0</v>
      </c>
      <c r="V1159" s="92">
        <f t="shared" ca="1" si="243"/>
        <v>41956.663884364818</v>
      </c>
      <c r="W1159" s="92">
        <f t="shared" ca="1" si="244"/>
        <v>43759</v>
      </c>
      <c r="X1159" s="113">
        <f t="shared" si="245"/>
        <v>61.4</v>
      </c>
      <c r="Y1159" s="9" t="b">
        <f t="shared" si="246"/>
        <v>1</v>
      </c>
      <c r="Z1159" s="9" t="str">
        <f>VLOOKUP(H1159,Table2_ContractType!$A$2:$B$4,2,FALSE)</f>
        <v>2 Year</v>
      </c>
      <c r="AA1159" s="9" t="str">
        <f>VLOOKUP(F1159,Table3_PhoneService!$A$2:$B$4,2,FALSE)</f>
        <v>One Line</v>
      </c>
      <c r="AB1159" s="9" t="str">
        <f>VLOOKUP(G1159,Table4_InternetService!$A$2:$B$4,2,FALSE)</f>
        <v>DSL</v>
      </c>
    </row>
    <row r="1160" spans="1:28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 s="105">
        <v>61.35</v>
      </c>
      <c r="K1160" s="105">
        <f t="shared" si="235"/>
        <v>2.016986301369863</v>
      </c>
      <c r="L1160" s="105">
        <v>3169.55</v>
      </c>
      <c r="M1160" t="s">
        <v>5</v>
      </c>
      <c r="N1160" s="104">
        <f t="shared" si="234"/>
        <v>51.663406682966588</v>
      </c>
      <c r="O1160" s="104">
        <f t="shared" si="236"/>
        <v>1571.4286199402338</v>
      </c>
      <c r="P1160" s="10" t="b">
        <f t="shared" si="237"/>
        <v>0</v>
      </c>
      <c r="Q1160" s="9" t="b">
        <f t="shared" si="238"/>
        <v>1</v>
      </c>
      <c r="R1160" s="9" t="b">
        <f t="shared" si="239"/>
        <v>1</v>
      </c>
      <c r="S1160" s="9" t="b">
        <f t="shared" si="240"/>
        <v>1</v>
      </c>
      <c r="T1160" s="9" t="b">
        <f t="shared" si="241"/>
        <v>1</v>
      </c>
      <c r="U1160" s="9">
        <f t="shared" si="242"/>
        <v>1</v>
      </c>
      <c r="V1160" s="92">
        <f t="shared" ca="1" si="243"/>
        <v>42187.571380059766</v>
      </c>
      <c r="W1160" s="92">
        <f t="shared" ca="1" si="244"/>
        <v>43759</v>
      </c>
      <c r="X1160" s="113">
        <f t="shared" si="245"/>
        <v>61.35</v>
      </c>
      <c r="Y1160" s="9" t="b">
        <f t="shared" si="246"/>
        <v>1</v>
      </c>
      <c r="Z1160" s="9" t="str">
        <f>VLOOKUP(H1160,Table2_ContractType!$A$2:$B$4,2,FALSE)</f>
        <v>Month-to-Month</v>
      </c>
      <c r="AA1160" s="9" t="str">
        <f>VLOOKUP(F1160,Table3_PhoneService!$A$2:$B$4,2,FALSE)</f>
        <v>Two or More Lines</v>
      </c>
      <c r="AB1160" s="9" t="str">
        <f>VLOOKUP(G1160,Table4_InternetService!$A$2:$B$4,2,FALSE)</f>
        <v>DSL</v>
      </c>
    </row>
    <row r="1161" spans="1:28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 s="105">
        <v>69</v>
      </c>
      <c r="K1161" s="105">
        <f t="shared" si="235"/>
        <v>2.2684931506849315</v>
      </c>
      <c r="L1161" s="105">
        <v>1108</v>
      </c>
      <c r="M1161" t="s">
        <v>5</v>
      </c>
      <c r="N1161" s="104">
        <f t="shared" si="234"/>
        <v>16.057971014492754</v>
      </c>
      <c r="O1161" s="104">
        <f t="shared" si="236"/>
        <v>488.42995169082127</v>
      </c>
      <c r="P1161" s="10" t="b">
        <f t="shared" si="237"/>
        <v>1</v>
      </c>
      <c r="Q1161" s="9" t="b">
        <f t="shared" si="238"/>
        <v>1</v>
      </c>
      <c r="R1161" s="9" t="b">
        <f t="shared" si="239"/>
        <v>1</v>
      </c>
      <c r="S1161" s="9" t="b">
        <f t="shared" si="240"/>
        <v>1</v>
      </c>
      <c r="T1161" s="9" t="b">
        <f t="shared" si="241"/>
        <v>1</v>
      </c>
      <c r="U1161" s="9">
        <f t="shared" si="242"/>
        <v>0</v>
      </c>
      <c r="V1161" s="92">
        <f t="shared" ca="1" si="243"/>
        <v>43270.570048309179</v>
      </c>
      <c r="W1161" s="92">
        <f t="shared" ca="1" si="244"/>
        <v>43759</v>
      </c>
      <c r="X1161" s="113">
        <f t="shared" si="245"/>
        <v>69</v>
      </c>
      <c r="Y1161" s="9" t="b">
        <f t="shared" si="246"/>
        <v>1</v>
      </c>
      <c r="Z1161" s="9" t="str">
        <f>VLOOKUP(H1161,Table2_ContractType!$A$2:$B$4,2,FALSE)</f>
        <v>Month-to-Month</v>
      </c>
      <c r="AA1161" s="9" t="str">
        <f>VLOOKUP(F1161,Table3_PhoneService!$A$2:$B$4,2,FALSE)</f>
        <v>Two or More Lines</v>
      </c>
      <c r="AB1161" s="9" t="str">
        <f>VLOOKUP(G1161,Table4_InternetService!$A$2:$B$4,2,FALSE)</f>
        <v>DSL</v>
      </c>
    </row>
    <row r="1162" spans="1:28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 s="105">
        <v>80.849999999999994</v>
      </c>
      <c r="K1162" s="105">
        <f t="shared" si="235"/>
        <v>2.6580821917808217</v>
      </c>
      <c r="L1162" s="105">
        <v>751.65</v>
      </c>
      <c r="M1162" t="s">
        <v>4</v>
      </c>
      <c r="N1162" s="104">
        <f t="shared" si="234"/>
        <v>9.2968460111317253</v>
      </c>
      <c r="O1162" s="104">
        <f t="shared" si="236"/>
        <v>282.77906617192332</v>
      </c>
      <c r="P1162" s="10" t="b">
        <f t="shared" si="237"/>
        <v>1</v>
      </c>
      <c r="Q1162" s="9" t="b">
        <f t="shared" si="238"/>
        <v>0</v>
      </c>
      <c r="R1162" s="9" t="b">
        <f t="shared" si="239"/>
        <v>1</v>
      </c>
      <c r="S1162" s="9" t="b">
        <f t="shared" si="240"/>
        <v>1</v>
      </c>
      <c r="T1162" s="9" t="b">
        <f t="shared" si="241"/>
        <v>1</v>
      </c>
      <c r="U1162" s="9">
        <f t="shared" si="242"/>
        <v>0</v>
      </c>
      <c r="V1162" s="92">
        <f t="shared" ca="1" si="243"/>
        <v>43476.220933828074</v>
      </c>
      <c r="W1162" s="92">
        <f t="shared" ca="1" si="244"/>
        <v>43759</v>
      </c>
      <c r="X1162" s="113">
        <f t="shared" si="245"/>
        <v>80.849999999999994</v>
      </c>
      <c r="Y1162" s="9" t="b">
        <f t="shared" si="246"/>
        <v>1</v>
      </c>
      <c r="Z1162" s="9" t="str">
        <f>VLOOKUP(H1162,Table2_ContractType!$A$2:$B$4,2,FALSE)</f>
        <v>Month-to-Month</v>
      </c>
      <c r="AA1162" s="9" t="str">
        <f>VLOOKUP(F1162,Table3_PhoneService!$A$2:$B$4,2,FALSE)</f>
        <v>One Line</v>
      </c>
      <c r="AB1162" s="9" t="str">
        <f>VLOOKUP(G1162,Table4_InternetService!$A$2:$B$4,2,FALSE)</f>
        <v>Fiber Optic</v>
      </c>
    </row>
    <row r="1163" spans="1:28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 s="105">
        <v>24.2</v>
      </c>
      <c r="K1163" s="105">
        <f t="shared" si="235"/>
        <v>0.79561643835616436</v>
      </c>
      <c r="L1163" s="105">
        <v>1618.2</v>
      </c>
      <c r="M1163" t="s">
        <v>5</v>
      </c>
      <c r="N1163" s="104">
        <f t="shared" si="234"/>
        <v>66.867768595041326</v>
      </c>
      <c r="O1163" s="104">
        <f t="shared" si="236"/>
        <v>2033.8946280991736</v>
      </c>
      <c r="P1163" s="10" t="b">
        <f t="shared" si="237"/>
        <v>1</v>
      </c>
      <c r="Q1163" s="9" t="b">
        <f t="shared" si="238"/>
        <v>1</v>
      </c>
      <c r="R1163" s="9" t="b">
        <f t="shared" si="239"/>
        <v>1</v>
      </c>
      <c r="S1163" s="9" t="b">
        <f t="shared" si="240"/>
        <v>0</v>
      </c>
      <c r="T1163" s="9" t="b">
        <f t="shared" si="241"/>
        <v>0</v>
      </c>
      <c r="U1163" s="9">
        <f t="shared" si="242"/>
        <v>0</v>
      </c>
      <c r="V1163" s="92">
        <f t="shared" ca="1" si="243"/>
        <v>41725.105371900827</v>
      </c>
      <c r="W1163" s="92">
        <f t="shared" ca="1" si="244"/>
        <v>43759</v>
      </c>
      <c r="X1163" s="113">
        <f t="shared" si="245"/>
        <v>24.2</v>
      </c>
      <c r="Y1163" s="9" t="b">
        <f t="shared" si="246"/>
        <v>1</v>
      </c>
      <c r="Z1163" s="9" t="str">
        <f>VLOOKUP(H1163,Table2_ContractType!$A$2:$B$4,2,FALSE)</f>
        <v>2 Year</v>
      </c>
      <c r="AA1163" s="9" t="str">
        <f>VLOOKUP(F1163,Table3_PhoneService!$A$2:$B$4,2,FALSE)</f>
        <v>Two or More Lines</v>
      </c>
      <c r="AB1163" s="9" t="str">
        <f>VLOOKUP(G1163,Table4_InternetService!$A$2:$B$4,2,FALSE)</f>
        <v>No Internet Service</v>
      </c>
    </row>
    <row r="1164" spans="1:28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 s="105">
        <v>91.3</v>
      </c>
      <c r="K1164" s="105">
        <f t="shared" si="235"/>
        <v>3.0016438356164383</v>
      </c>
      <c r="L1164" s="105">
        <v>4126.3500000000004</v>
      </c>
      <c r="M1164" t="s">
        <v>5</v>
      </c>
      <c r="N1164" s="104">
        <f t="shared" si="234"/>
        <v>45.19550930996715</v>
      </c>
      <c r="O1164" s="104">
        <f t="shared" si="236"/>
        <v>1374.6967415115007</v>
      </c>
      <c r="P1164" s="10" t="b">
        <f t="shared" si="237"/>
        <v>1</v>
      </c>
      <c r="Q1164" s="9" t="b">
        <f t="shared" si="238"/>
        <v>1</v>
      </c>
      <c r="R1164" s="9" t="b">
        <f t="shared" si="239"/>
        <v>1</v>
      </c>
      <c r="S1164" s="9" t="b">
        <f t="shared" si="240"/>
        <v>1</v>
      </c>
      <c r="T1164" s="9" t="b">
        <f t="shared" si="241"/>
        <v>1</v>
      </c>
      <c r="U1164" s="9">
        <f t="shared" si="242"/>
        <v>0</v>
      </c>
      <c r="V1164" s="92">
        <f t="shared" ca="1" si="243"/>
        <v>42384.3032584885</v>
      </c>
      <c r="W1164" s="92">
        <f t="shared" ca="1" si="244"/>
        <v>43759</v>
      </c>
      <c r="X1164" s="113">
        <f t="shared" si="245"/>
        <v>91.3</v>
      </c>
      <c r="Y1164" s="9" t="b">
        <f t="shared" si="246"/>
        <v>1</v>
      </c>
      <c r="Z1164" s="9" t="str">
        <f>VLOOKUP(H1164,Table2_ContractType!$A$2:$B$4,2,FALSE)</f>
        <v>1 Year</v>
      </c>
      <c r="AA1164" s="9" t="str">
        <f>VLOOKUP(F1164,Table3_PhoneService!$A$2:$B$4,2,FALSE)</f>
        <v>One Line</v>
      </c>
      <c r="AB1164" s="9" t="str">
        <f>VLOOKUP(G1164,Table4_InternetService!$A$2:$B$4,2,FALSE)</f>
        <v>Fiber Optic</v>
      </c>
    </row>
    <row r="1165" spans="1:28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 s="105">
        <v>54.75</v>
      </c>
      <c r="K1165" s="105">
        <f t="shared" si="235"/>
        <v>1.8</v>
      </c>
      <c r="L1165" s="105">
        <v>2348.4499999999998</v>
      </c>
      <c r="M1165" t="s">
        <v>5</v>
      </c>
      <c r="N1165" s="104">
        <f t="shared" si="234"/>
        <v>42.894063926940639</v>
      </c>
      <c r="O1165" s="104">
        <f t="shared" si="236"/>
        <v>1304.6944444444443</v>
      </c>
      <c r="P1165" s="10" t="b">
        <f t="shared" si="237"/>
        <v>1</v>
      </c>
      <c r="Q1165" s="9" t="b">
        <f t="shared" si="238"/>
        <v>1</v>
      </c>
      <c r="R1165" s="9" t="b">
        <f t="shared" si="239"/>
        <v>0</v>
      </c>
      <c r="S1165" s="9" t="b">
        <f t="shared" si="240"/>
        <v>1</v>
      </c>
      <c r="T1165" s="9" t="b">
        <f t="shared" si="241"/>
        <v>0</v>
      </c>
      <c r="U1165" s="9">
        <f t="shared" si="242"/>
        <v>0</v>
      </c>
      <c r="V1165" s="92">
        <f t="shared" ca="1" si="243"/>
        <v>42454.305555555555</v>
      </c>
      <c r="W1165" s="92">
        <f t="shared" ca="1" si="244"/>
        <v>43759</v>
      </c>
      <c r="X1165" s="113">
        <f t="shared" si="245"/>
        <v>54.749999999999993</v>
      </c>
      <c r="Y1165" s="9" t="b">
        <f t="shared" si="246"/>
        <v>1</v>
      </c>
      <c r="Z1165" s="9" t="str">
        <f>VLOOKUP(H1165,Table2_ContractType!$A$2:$B$4,2,FALSE)</f>
        <v>1 Year</v>
      </c>
      <c r="AA1165" s="9" t="str">
        <f>VLOOKUP(F1165,Table3_PhoneService!$A$2:$B$4,2,FALSE)</f>
        <v>No Phone Service</v>
      </c>
      <c r="AB1165" s="9" t="str">
        <f>VLOOKUP(G1165,Table4_InternetService!$A$2:$B$4,2,FALSE)</f>
        <v>DSL</v>
      </c>
    </row>
    <row r="1166" spans="1:28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 s="105">
        <v>19.75</v>
      </c>
      <c r="K1166" s="105">
        <f t="shared" si="235"/>
        <v>0.64931506849315068</v>
      </c>
      <c r="L1166" s="105">
        <v>948.9</v>
      </c>
      <c r="M1166" t="s">
        <v>5</v>
      </c>
      <c r="N1166" s="104">
        <f t="shared" si="234"/>
        <v>48.045569620253161</v>
      </c>
      <c r="O1166" s="104">
        <f t="shared" si="236"/>
        <v>1461.3860759493671</v>
      </c>
      <c r="P1166" s="10" t="b">
        <f t="shared" si="237"/>
        <v>1</v>
      </c>
      <c r="Q1166" s="9" t="b">
        <f t="shared" si="238"/>
        <v>1</v>
      </c>
      <c r="R1166" s="9" t="b">
        <f t="shared" si="239"/>
        <v>1</v>
      </c>
      <c r="S1166" s="9" t="b">
        <f t="shared" si="240"/>
        <v>0</v>
      </c>
      <c r="T1166" s="9" t="b">
        <f t="shared" si="241"/>
        <v>0</v>
      </c>
      <c r="U1166" s="9">
        <f t="shared" si="242"/>
        <v>3</v>
      </c>
      <c r="V1166" s="92">
        <f t="shared" ca="1" si="243"/>
        <v>42297.613924050631</v>
      </c>
      <c r="W1166" s="92">
        <f t="shared" ca="1" si="244"/>
        <v>43759</v>
      </c>
      <c r="X1166" s="113">
        <f t="shared" si="245"/>
        <v>19.75</v>
      </c>
      <c r="Y1166" s="9" t="b">
        <f t="shared" si="246"/>
        <v>1</v>
      </c>
      <c r="Z1166" s="9" t="str">
        <f>VLOOKUP(H1166,Table2_ContractType!$A$2:$B$4,2,FALSE)</f>
        <v>2 Year</v>
      </c>
      <c r="AA1166" s="9" t="str">
        <f>VLOOKUP(F1166,Table3_PhoneService!$A$2:$B$4,2,FALSE)</f>
        <v>One Line</v>
      </c>
      <c r="AB1166" s="9" t="str">
        <f>VLOOKUP(G1166,Table4_InternetService!$A$2:$B$4,2,FALSE)</f>
        <v>No Internet Service</v>
      </c>
    </row>
    <row r="1167" spans="1:28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 s="105">
        <v>90.35</v>
      </c>
      <c r="K1167" s="105">
        <f t="shared" si="235"/>
        <v>2.9704109589041092</v>
      </c>
      <c r="L1167" s="105">
        <v>4614.55</v>
      </c>
      <c r="M1167" t="s">
        <v>5</v>
      </c>
      <c r="N1167" s="104">
        <f t="shared" si="234"/>
        <v>51.074156059767574</v>
      </c>
      <c r="O1167" s="104">
        <f t="shared" si="236"/>
        <v>1553.5055801512638</v>
      </c>
      <c r="P1167" s="10" t="b">
        <f t="shared" si="237"/>
        <v>0</v>
      </c>
      <c r="Q1167" s="9" t="b">
        <f t="shared" si="238"/>
        <v>1</v>
      </c>
      <c r="R1167" s="9" t="b">
        <f t="shared" si="239"/>
        <v>1</v>
      </c>
      <c r="S1167" s="9" t="b">
        <f t="shared" si="240"/>
        <v>1</v>
      </c>
      <c r="T1167" s="9" t="b">
        <f t="shared" si="241"/>
        <v>1</v>
      </c>
      <c r="U1167" s="9">
        <f t="shared" si="242"/>
        <v>1</v>
      </c>
      <c r="V1167" s="92">
        <f t="shared" ca="1" si="243"/>
        <v>42205.494419848736</v>
      </c>
      <c r="W1167" s="92">
        <f t="shared" ca="1" si="244"/>
        <v>43759</v>
      </c>
      <c r="X1167" s="113">
        <f t="shared" si="245"/>
        <v>90.35</v>
      </c>
      <c r="Y1167" s="9" t="b">
        <f t="shared" si="246"/>
        <v>1</v>
      </c>
      <c r="Z1167" s="9" t="str">
        <f>VLOOKUP(H1167,Table2_ContractType!$A$2:$B$4,2,FALSE)</f>
        <v>1 Year</v>
      </c>
      <c r="AA1167" s="9" t="str">
        <f>VLOOKUP(F1167,Table3_PhoneService!$A$2:$B$4,2,FALSE)</f>
        <v>Two or More Lines</v>
      </c>
      <c r="AB1167" s="9" t="str">
        <f>VLOOKUP(G1167,Table4_InternetService!$A$2:$B$4,2,FALSE)</f>
        <v>Fiber Optic</v>
      </c>
    </row>
    <row r="1168" spans="1:28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 s="105">
        <v>54.65</v>
      </c>
      <c r="K1168" s="105">
        <f t="shared" si="235"/>
        <v>1.7967123287671232</v>
      </c>
      <c r="L1168" s="105">
        <v>2553.6999999999998</v>
      </c>
      <c r="M1168" t="s">
        <v>5</v>
      </c>
      <c r="N1168" s="104">
        <f t="shared" si="234"/>
        <v>46.728270814272641</v>
      </c>
      <c r="O1168" s="104">
        <f t="shared" si="236"/>
        <v>1421.3182372674596</v>
      </c>
      <c r="P1168" s="10" t="b">
        <f t="shared" si="237"/>
        <v>0</v>
      </c>
      <c r="Q1168" s="9" t="b">
        <f t="shared" si="238"/>
        <v>1</v>
      </c>
      <c r="R1168" s="9" t="b">
        <f t="shared" si="239"/>
        <v>1</v>
      </c>
      <c r="S1168" s="9" t="b">
        <f t="shared" si="240"/>
        <v>1</v>
      </c>
      <c r="T1168" s="9" t="b">
        <f t="shared" si="241"/>
        <v>1</v>
      </c>
      <c r="U1168" s="9">
        <f t="shared" si="242"/>
        <v>3</v>
      </c>
      <c r="V1168" s="92">
        <f t="shared" ca="1" si="243"/>
        <v>42337.681762732544</v>
      </c>
      <c r="W1168" s="92">
        <f t="shared" ca="1" si="244"/>
        <v>43759</v>
      </c>
      <c r="X1168" s="113">
        <f t="shared" si="245"/>
        <v>54.65</v>
      </c>
      <c r="Y1168" s="9" t="b">
        <f t="shared" si="246"/>
        <v>1</v>
      </c>
      <c r="Z1168" s="9" t="str">
        <f>VLOOKUP(H1168,Table2_ContractType!$A$2:$B$4,2,FALSE)</f>
        <v>2 Year</v>
      </c>
      <c r="AA1168" s="9" t="str">
        <f>VLOOKUP(F1168,Table3_PhoneService!$A$2:$B$4,2,FALSE)</f>
        <v>One Line</v>
      </c>
      <c r="AB1168" s="9" t="str">
        <f>VLOOKUP(G1168,Table4_InternetService!$A$2:$B$4,2,FALSE)</f>
        <v>DSL</v>
      </c>
    </row>
    <row r="1169" spans="1:28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 s="105">
        <v>20.2</v>
      </c>
      <c r="K1169" s="105">
        <f t="shared" si="235"/>
        <v>0.66410958904109585</v>
      </c>
      <c r="L1169" s="105">
        <v>1068.1500000000001</v>
      </c>
      <c r="M1169" t="s">
        <v>5</v>
      </c>
      <c r="N1169" s="104">
        <f t="shared" si="234"/>
        <v>52.878712871287135</v>
      </c>
      <c r="O1169" s="104">
        <f t="shared" si="236"/>
        <v>1608.3941831683171</v>
      </c>
      <c r="P1169" s="10" t="b">
        <f t="shared" si="237"/>
        <v>0</v>
      </c>
      <c r="Q1169" s="9" t="b">
        <f t="shared" si="238"/>
        <v>1</v>
      </c>
      <c r="R1169" s="9" t="b">
        <f t="shared" si="239"/>
        <v>1</v>
      </c>
      <c r="S1169" s="9" t="b">
        <f t="shared" si="240"/>
        <v>0</v>
      </c>
      <c r="T1169" s="9" t="b">
        <f t="shared" si="241"/>
        <v>0</v>
      </c>
      <c r="U1169" s="9">
        <f t="shared" si="242"/>
        <v>3</v>
      </c>
      <c r="V1169" s="92">
        <f t="shared" ca="1" si="243"/>
        <v>42150.605816831681</v>
      </c>
      <c r="W1169" s="92">
        <f t="shared" ca="1" si="244"/>
        <v>43759</v>
      </c>
      <c r="X1169" s="113">
        <f t="shared" si="245"/>
        <v>20.2</v>
      </c>
      <c r="Y1169" s="9" t="b">
        <f t="shared" si="246"/>
        <v>1</v>
      </c>
      <c r="Z1169" s="9" t="str">
        <f>VLOOKUP(H1169,Table2_ContractType!$A$2:$B$4,2,FALSE)</f>
        <v>1 Year</v>
      </c>
      <c r="AA1169" s="9" t="str">
        <f>VLOOKUP(F1169,Table3_PhoneService!$A$2:$B$4,2,FALSE)</f>
        <v>One Line</v>
      </c>
      <c r="AB1169" s="9" t="str">
        <f>VLOOKUP(G1169,Table4_InternetService!$A$2:$B$4,2,FALSE)</f>
        <v>No Internet Service</v>
      </c>
    </row>
    <row r="1170" spans="1:28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 s="105">
        <v>101.75</v>
      </c>
      <c r="K1170" s="105">
        <f t="shared" si="235"/>
        <v>3.3452054794520549</v>
      </c>
      <c r="L1170" s="105">
        <v>4273.45</v>
      </c>
      <c r="M1170" t="s">
        <v>4</v>
      </c>
      <c r="N1170" s="104">
        <f t="shared" si="234"/>
        <v>41.999508599508594</v>
      </c>
      <c r="O1170" s="104">
        <f t="shared" si="236"/>
        <v>1277.4850532350531</v>
      </c>
      <c r="P1170" s="10" t="b">
        <f t="shared" si="237"/>
        <v>0</v>
      </c>
      <c r="Q1170" s="9" t="b">
        <f t="shared" si="238"/>
        <v>0</v>
      </c>
      <c r="R1170" s="9" t="b">
        <f t="shared" si="239"/>
        <v>1</v>
      </c>
      <c r="S1170" s="9" t="b">
        <f t="shared" si="240"/>
        <v>1</v>
      </c>
      <c r="T1170" s="9" t="b">
        <f t="shared" si="241"/>
        <v>1</v>
      </c>
      <c r="U1170" s="9">
        <f t="shared" si="242"/>
        <v>0</v>
      </c>
      <c r="V1170" s="92">
        <f t="shared" ca="1" si="243"/>
        <v>42481.514946764946</v>
      </c>
      <c r="W1170" s="92">
        <f t="shared" ca="1" si="244"/>
        <v>43759</v>
      </c>
      <c r="X1170" s="113">
        <f t="shared" si="245"/>
        <v>101.75000000000001</v>
      </c>
      <c r="Y1170" s="9" t="b">
        <f t="shared" si="246"/>
        <v>1</v>
      </c>
      <c r="Z1170" s="9" t="str">
        <f>VLOOKUP(H1170,Table2_ContractType!$A$2:$B$4,2,FALSE)</f>
        <v>Month-to-Month</v>
      </c>
      <c r="AA1170" s="9" t="str">
        <f>VLOOKUP(F1170,Table3_PhoneService!$A$2:$B$4,2,FALSE)</f>
        <v>Two or More Lines</v>
      </c>
      <c r="AB1170" s="9" t="str">
        <f>VLOOKUP(G1170,Table4_InternetService!$A$2:$B$4,2,FALSE)</f>
        <v>Fiber Optic</v>
      </c>
    </row>
    <row r="1171" spans="1:28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 s="105">
        <v>89.5</v>
      </c>
      <c r="K1171" s="105">
        <f t="shared" si="235"/>
        <v>2.9424657534246577</v>
      </c>
      <c r="L1171" s="105">
        <v>477.7</v>
      </c>
      <c r="M1171" t="s">
        <v>4</v>
      </c>
      <c r="N1171" s="104">
        <f t="shared" si="234"/>
        <v>5.3374301675977653</v>
      </c>
      <c r="O1171" s="104">
        <f t="shared" si="236"/>
        <v>162.34683426443203</v>
      </c>
      <c r="P1171" s="10" t="b">
        <f t="shared" si="237"/>
        <v>0</v>
      </c>
      <c r="Q1171" s="9" t="b">
        <f t="shared" si="238"/>
        <v>0</v>
      </c>
      <c r="R1171" s="9" t="b">
        <f t="shared" si="239"/>
        <v>1</v>
      </c>
      <c r="S1171" s="9" t="b">
        <f t="shared" si="240"/>
        <v>1</v>
      </c>
      <c r="T1171" s="9" t="b">
        <f t="shared" si="241"/>
        <v>1</v>
      </c>
      <c r="U1171" s="9">
        <f t="shared" si="242"/>
        <v>0</v>
      </c>
      <c r="V1171" s="92">
        <f t="shared" ca="1" si="243"/>
        <v>43596.653165735566</v>
      </c>
      <c r="W1171" s="92">
        <f t="shared" ca="1" si="244"/>
        <v>43759</v>
      </c>
      <c r="X1171" s="113">
        <f t="shared" si="245"/>
        <v>89.5</v>
      </c>
      <c r="Y1171" s="9" t="b">
        <f t="shared" si="246"/>
        <v>1</v>
      </c>
      <c r="Z1171" s="9" t="str">
        <f>VLOOKUP(H1171,Table2_ContractType!$A$2:$B$4,2,FALSE)</f>
        <v>Month-to-Month</v>
      </c>
      <c r="AA1171" s="9" t="str">
        <f>VLOOKUP(F1171,Table3_PhoneService!$A$2:$B$4,2,FALSE)</f>
        <v>One Line</v>
      </c>
      <c r="AB1171" s="9" t="str">
        <f>VLOOKUP(G1171,Table4_InternetService!$A$2:$B$4,2,FALSE)</f>
        <v>Fiber Optic</v>
      </c>
    </row>
    <row r="1172" spans="1:28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 s="105">
        <v>19.3</v>
      </c>
      <c r="K1172" s="105">
        <f t="shared" si="235"/>
        <v>0.63452054794520552</v>
      </c>
      <c r="L1172" s="105">
        <v>19.3</v>
      </c>
      <c r="M1172" t="s">
        <v>5</v>
      </c>
      <c r="N1172" s="104">
        <f t="shared" si="234"/>
        <v>1</v>
      </c>
      <c r="O1172" s="104">
        <f t="shared" si="236"/>
        <v>30.416666666666664</v>
      </c>
      <c r="P1172" s="10" t="b">
        <f t="shared" si="237"/>
        <v>0</v>
      </c>
      <c r="Q1172" s="9" t="b">
        <f t="shared" si="238"/>
        <v>1</v>
      </c>
      <c r="R1172" s="9" t="b">
        <f t="shared" si="239"/>
        <v>1</v>
      </c>
      <c r="S1172" s="9" t="b">
        <f t="shared" si="240"/>
        <v>0</v>
      </c>
      <c r="T1172" s="9" t="b">
        <f t="shared" si="241"/>
        <v>0</v>
      </c>
      <c r="U1172" s="9">
        <f t="shared" si="242"/>
        <v>2</v>
      </c>
      <c r="V1172" s="92">
        <f t="shared" ca="1" si="243"/>
        <v>43728.583333333336</v>
      </c>
      <c r="W1172" s="92">
        <f t="shared" ca="1" si="244"/>
        <v>43759</v>
      </c>
      <c r="X1172" s="113">
        <f t="shared" si="245"/>
        <v>19.3</v>
      </c>
      <c r="Y1172" s="9" t="b">
        <f t="shared" si="246"/>
        <v>1</v>
      </c>
      <c r="Z1172" s="9" t="str">
        <f>VLOOKUP(H1172,Table2_ContractType!$A$2:$B$4,2,FALSE)</f>
        <v>Month-to-Month</v>
      </c>
      <c r="AA1172" s="9" t="str">
        <f>VLOOKUP(F1172,Table3_PhoneService!$A$2:$B$4,2,FALSE)</f>
        <v>One Line</v>
      </c>
      <c r="AB1172" s="9" t="str">
        <f>VLOOKUP(G1172,Table4_InternetService!$A$2:$B$4,2,FALSE)</f>
        <v>No Internet Service</v>
      </c>
    </row>
    <row r="1173" spans="1:28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 s="105">
        <v>109.75</v>
      </c>
      <c r="K1173" s="105">
        <f t="shared" si="235"/>
        <v>3.6082191780821917</v>
      </c>
      <c r="L1173" s="105">
        <v>6110.2</v>
      </c>
      <c r="M1173" t="s">
        <v>4</v>
      </c>
      <c r="N1173" s="104">
        <f t="shared" si="234"/>
        <v>55.673804100227791</v>
      </c>
      <c r="O1173" s="104">
        <f t="shared" si="236"/>
        <v>1693.4115413819286</v>
      </c>
      <c r="P1173" s="10" t="b">
        <f t="shared" si="237"/>
        <v>0</v>
      </c>
      <c r="Q1173" s="9" t="b">
        <f t="shared" si="238"/>
        <v>0</v>
      </c>
      <c r="R1173" s="9" t="b">
        <f t="shared" si="239"/>
        <v>1</v>
      </c>
      <c r="S1173" s="9" t="b">
        <f t="shared" si="240"/>
        <v>1</v>
      </c>
      <c r="T1173" s="9" t="b">
        <f t="shared" si="241"/>
        <v>1</v>
      </c>
      <c r="U1173" s="9">
        <f t="shared" si="242"/>
        <v>1</v>
      </c>
      <c r="V1173" s="92">
        <f t="shared" ca="1" si="243"/>
        <v>42065.588458618069</v>
      </c>
      <c r="W1173" s="92">
        <f t="shared" ca="1" si="244"/>
        <v>43759</v>
      </c>
      <c r="X1173" s="113">
        <f t="shared" si="245"/>
        <v>109.75</v>
      </c>
      <c r="Y1173" s="9" t="b">
        <f t="shared" si="246"/>
        <v>1</v>
      </c>
      <c r="Z1173" s="9" t="str">
        <f>VLOOKUP(H1173,Table2_ContractType!$A$2:$B$4,2,FALSE)</f>
        <v>2 Year</v>
      </c>
      <c r="AA1173" s="9" t="str">
        <f>VLOOKUP(F1173,Table3_PhoneService!$A$2:$B$4,2,FALSE)</f>
        <v>One Line</v>
      </c>
      <c r="AB1173" s="9" t="str">
        <f>VLOOKUP(G1173,Table4_InternetService!$A$2:$B$4,2,FALSE)</f>
        <v>Fiber Optic</v>
      </c>
    </row>
    <row r="1174" spans="1:28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 s="105">
        <v>19.45</v>
      </c>
      <c r="K1174" s="105">
        <f t="shared" si="235"/>
        <v>0.6394520547945205</v>
      </c>
      <c r="L1174" s="105">
        <v>19.45</v>
      </c>
      <c r="M1174" t="s">
        <v>4</v>
      </c>
      <c r="N1174" s="104">
        <f t="shared" si="234"/>
        <v>1</v>
      </c>
      <c r="O1174" s="104">
        <f t="shared" si="236"/>
        <v>30.416666666666668</v>
      </c>
      <c r="P1174" s="10" t="b">
        <f t="shared" si="237"/>
        <v>0</v>
      </c>
      <c r="Q1174" s="9" t="b">
        <f t="shared" si="238"/>
        <v>0</v>
      </c>
      <c r="R1174" s="9" t="b">
        <f t="shared" si="239"/>
        <v>1</v>
      </c>
      <c r="S1174" s="9" t="b">
        <f t="shared" si="240"/>
        <v>0</v>
      </c>
      <c r="T1174" s="9" t="b">
        <f t="shared" si="241"/>
        <v>0</v>
      </c>
      <c r="U1174" s="9">
        <f t="shared" si="242"/>
        <v>2</v>
      </c>
      <c r="V1174" s="92">
        <f t="shared" ca="1" si="243"/>
        <v>43728.583333333336</v>
      </c>
      <c r="W1174" s="92">
        <f t="shared" ca="1" si="244"/>
        <v>43759</v>
      </c>
      <c r="X1174" s="113">
        <f t="shared" si="245"/>
        <v>19.45</v>
      </c>
      <c r="Y1174" s="9" t="b">
        <f t="shared" si="246"/>
        <v>1</v>
      </c>
      <c r="Z1174" s="9" t="str">
        <f>VLOOKUP(H1174,Table2_ContractType!$A$2:$B$4,2,FALSE)</f>
        <v>Month-to-Month</v>
      </c>
      <c r="AA1174" s="9" t="str">
        <f>VLOOKUP(F1174,Table3_PhoneService!$A$2:$B$4,2,FALSE)</f>
        <v>One Line</v>
      </c>
      <c r="AB1174" s="9" t="str">
        <f>VLOOKUP(G1174,Table4_InternetService!$A$2:$B$4,2,FALSE)</f>
        <v>No Internet Service</v>
      </c>
    </row>
    <row r="1175" spans="1:28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 s="105">
        <v>44.45</v>
      </c>
      <c r="K1175" s="105">
        <f t="shared" si="235"/>
        <v>1.4613698630136989</v>
      </c>
      <c r="L1175" s="105">
        <v>82.7</v>
      </c>
      <c r="M1175" t="s">
        <v>5</v>
      </c>
      <c r="N1175" s="104">
        <f t="shared" si="234"/>
        <v>1.8605174353205849</v>
      </c>
      <c r="O1175" s="104">
        <f t="shared" si="236"/>
        <v>56.590738657667785</v>
      </c>
      <c r="P1175" s="10" t="b">
        <f t="shared" si="237"/>
        <v>1</v>
      </c>
      <c r="Q1175" s="9" t="b">
        <f t="shared" si="238"/>
        <v>1</v>
      </c>
      <c r="R1175" s="9" t="b">
        <f t="shared" si="239"/>
        <v>1</v>
      </c>
      <c r="S1175" s="9" t="b">
        <f t="shared" si="240"/>
        <v>1</v>
      </c>
      <c r="T1175" s="9" t="b">
        <f t="shared" si="241"/>
        <v>1</v>
      </c>
      <c r="U1175" s="9">
        <f t="shared" si="242"/>
        <v>0</v>
      </c>
      <c r="V1175" s="92">
        <f t="shared" ca="1" si="243"/>
        <v>43702.409261342335</v>
      </c>
      <c r="W1175" s="92">
        <f t="shared" ca="1" si="244"/>
        <v>43759</v>
      </c>
      <c r="X1175" s="113">
        <f t="shared" si="245"/>
        <v>44.45</v>
      </c>
      <c r="Y1175" s="9" t="b">
        <f t="shared" si="246"/>
        <v>1</v>
      </c>
      <c r="Z1175" s="9" t="str">
        <f>VLOOKUP(H1175,Table2_ContractType!$A$2:$B$4,2,FALSE)</f>
        <v>Month-to-Month</v>
      </c>
      <c r="AA1175" s="9" t="str">
        <f>VLOOKUP(F1175,Table3_PhoneService!$A$2:$B$4,2,FALSE)</f>
        <v>One Line</v>
      </c>
      <c r="AB1175" s="9" t="str">
        <f>VLOOKUP(G1175,Table4_InternetService!$A$2:$B$4,2,FALSE)</f>
        <v>DSL</v>
      </c>
    </row>
    <row r="1176" spans="1:28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 s="105">
        <v>94.25</v>
      </c>
      <c r="K1176" s="105">
        <f t="shared" si="235"/>
        <v>3.0986301369863014</v>
      </c>
      <c r="L1176" s="105">
        <v>6081.4</v>
      </c>
      <c r="M1176" t="s">
        <v>5</v>
      </c>
      <c r="N1176" s="104">
        <f t="shared" si="234"/>
        <v>64.524137931034474</v>
      </c>
      <c r="O1176" s="104">
        <f t="shared" si="236"/>
        <v>1962.6091954022986</v>
      </c>
      <c r="P1176" s="10" t="b">
        <f t="shared" si="237"/>
        <v>0</v>
      </c>
      <c r="Q1176" s="9" t="b">
        <f t="shared" si="238"/>
        <v>1</v>
      </c>
      <c r="R1176" s="9" t="b">
        <f t="shared" si="239"/>
        <v>1</v>
      </c>
      <c r="S1176" s="9" t="b">
        <f t="shared" si="240"/>
        <v>1</v>
      </c>
      <c r="T1176" s="9" t="b">
        <f t="shared" si="241"/>
        <v>1</v>
      </c>
      <c r="U1176" s="9">
        <f t="shared" si="242"/>
        <v>1</v>
      </c>
      <c r="V1176" s="92">
        <f t="shared" ca="1" si="243"/>
        <v>41796.3908045977</v>
      </c>
      <c r="W1176" s="92">
        <f t="shared" ca="1" si="244"/>
        <v>43759</v>
      </c>
      <c r="X1176" s="113">
        <f t="shared" si="245"/>
        <v>94.25</v>
      </c>
      <c r="Y1176" s="9" t="b">
        <f t="shared" si="246"/>
        <v>1</v>
      </c>
      <c r="Z1176" s="9" t="str">
        <f>VLOOKUP(H1176,Table2_ContractType!$A$2:$B$4,2,FALSE)</f>
        <v>Month-to-Month</v>
      </c>
      <c r="AA1176" s="9" t="str">
        <f>VLOOKUP(F1176,Table3_PhoneService!$A$2:$B$4,2,FALSE)</f>
        <v>Two or More Lines</v>
      </c>
      <c r="AB1176" s="9" t="str">
        <f>VLOOKUP(G1176,Table4_InternetService!$A$2:$B$4,2,FALSE)</f>
        <v>Fiber Optic</v>
      </c>
    </row>
    <row r="1177" spans="1:28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 s="105">
        <v>40.25</v>
      </c>
      <c r="K1177" s="105">
        <f t="shared" si="235"/>
        <v>1.3232876712328767</v>
      </c>
      <c r="L1177" s="105">
        <v>411.45</v>
      </c>
      <c r="M1177" t="s">
        <v>5</v>
      </c>
      <c r="N1177" s="104">
        <f t="shared" si="234"/>
        <v>10.222360248447204</v>
      </c>
      <c r="O1177" s="104">
        <f t="shared" si="236"/>
        <v>310.93012422360249</v>
      </c>
      <c r="P1177" s="10" t="b">
        <f t="shared" si="237"/>
        <v>1</v>
      </c>
      <c r="Q1177" s="9" t="b">
        <f t="shared" si="238"/>
        <v>1</v>
      </c>
      <c r="R1177" s="9" t="b">
        <f t="shared" si="239"/>
        <v>0</v>
      </c>
      <c r="S1177" s="9" t="b">
        <f t="shared" si="240"/>
        <v>1</v>
      </c>
      <c r="T1177" s="9" t="b">
        <f t="shared" si="241"/>
        <v>0</v>
      </c>
      <c r="U1177" s="9">
        <f t="shared" si="242"/>
        <v>2</v>
      </c>
      <c r="V1177" s="92">
        <f t="shared" ca="1" si="243"/>
        <v>43448.069875776397</v>
      </c>
      <c r="W1177" s="92">
        <f t="shared" ca="1" si="244"/>
        <v>43759</v>
      </c>
      <c r="X1177" s="113">
        <f t="shared" si="245"/>
        <v>40.25</v>
      </c>
      <c r="Y1177" s="9" t="b">
        <f t="shared" si="246"/>
        <v>1</v>
      </c>
      <c r="Z1177" s="9" t="str">
        <f>VLOOKUP(H1177,Table2_ContractType!$A$2:$B$4,2,FALSE)</f>
        <v>1 Year</v>
      </c>
      <c r="AA1177" s="9" t="str">
        <f>VLOOKUP(F1177,Table3_PhoneService!$A$2:$B$4,2,FALSE)</f>
        <v>No Phone Service</v>
      </c>
      <c r="AB1177" s="9" t="str">
        <f>VLOOKUP(G1177,Table4_InternetService!$A$2:$B$4,2,FALSE)</f>
        <v>DSL</v>
      </c>
    </row>
    <row r="1178" spans="1:28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 s="105">
        <v>50.2</v>
      </c>
      <c r="K1178" s="105">
        <f t="shared" si="235"/>
        <v>1.6504109589041098</v>
      </c>
      <c r="L1178" s="105">
        <v>1815.3</v>
      </c>
      <c r="M1178" t="s">
        <v>5</v>
      </c>
      <c r="N1178" s="104">
        <f t="shared" si="234"/>
        <v>36.161354581673301</v>
      </c>
      <c r="O1178" s="104">
        <f t="shared" si="236"/>
        <v>1099.9078685258962</v>
      </c>
      <c r="P1178" s="10" t="b">
        <f t="shared" si="237"/>
        <v>1</v>
      </c>
      <c r="Q1178" s="9" t="b">
        <f t="shared" si="238"/>
        <v>1</v>
      </c>
      <c r="R1178" s="9" t="b">
        <f t="shared" si="239"/>
        <v>1</v>
      </c>
      <c r="S1178" s="9" t="b">
        <f t="shared" si="240"/>
        <v>1</v>
      </c>
      <c r="T1178" s="9" t="b">
        <f t="shared" si="241"/>
        <v>1</v>
      </c>
      <c r="U1178" s="9">
        <f t="shared" si="242"/>
        <v>1</v>
      </c>
      <c r="V1178" s="92">
        <f t="shared" ca="1" si="243"/>
        <v>42659.092131474106</v>
      </c>
      <c r="W1178" s="92">
        <f t="shared" ca="1" si="244"/>
        <v>43759</v>
      </c>
      <c r="X1178" s="113">
        <f t="shared" si="245"/>
        <v>50.20000000000001</v>
      </c>
      <c r="Y1178" s="9" t="b">
        <f t="shared" si="246"/>
        <v>1</v>
      </c>
      <c r="Z1178" s="9" t="str">
        <f>VLOOKUP(H1178,Table2_ContractType!$A$2:$B$4,2,FALSE)</f>
        <v>Month-to-Month</v>
      </c>
      <c r="AA1178" s="9" t="str">
        <f>VLOOKUP(F1178,Table3_PhoneService!$A$2:$B$4,2,FALSE)</f>
        <v>One Line</v>
      </c>
      <c r="AB1178" s="9" t="str">
        <f>VLOOKUP(G1178,Table4_InternetService!$A$2:$B$4,2,FALSE)</f>
        <v>DSL</v>
      </c>
    </row>
    <row r="1179" spans="1:28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 s="105">
        <v>79.5</v>
      </c>
      <c r="K1179" s="105">
        <f t="shared" si="235"/>
        <v>2.6136986301369864</v>
      </c>
      <c r="L1179" s="105">
        <v>2665</v>
      </c>
      <c r="M1179" t="s">
        <v>5</v>
      </c>
      <c r="N1179" s="104">
        <f t="shared" si="234"/>
        <v>33.522012578616355</v>
      </c>
      <c r="O1179" s="104">
        <f t="shared" si="236"/>
        <v>1019.6278825995806</v>
      </c>
      <c r="P1179" s="10" t="b">
        <f t="shared" si="237"/>
        <v>1</v>
      </c>
      <c r="Q1179" s="9" t="b">
        <f t="shared" si="238"/>
        <v>1</v>
      </c>
      <c r="R1179" s="9" t="b">
        <f t="shared" si="239"/>
        <v>1</v>
      </c>
      <c r="S1179" s="9" t="b">
        <f t="shared" si="240"/>
        <v>1</v>
      </c>
      <c r="T1179" s="9" t="b">
        <f t="shared" si="241"/>
        <v>1</v>
      </c>
      <c r="U1179" s="9">
        <f t="shared" si="242"/>
        <v>0</v>
      </c>
      <c r="V1179" s="92">
        <f t="shared" ca="1" si="243"/>
        <v>42739.372117400417</v>
      </c>
      <c r="W1179" s="92">
        <f t="shared" ca="1" si="244"/>
        <v>43759</v>
      </c>
      <c r="X1179" s="113">
        <f t="shared" si="245"/>
        <v>79.5</v>
      </c>
      <c r="Y1179" s="9" t="b">
        <f t="shared" si="246"/>
        <v>1</v>
      </c>
      <c r="Z1179" s="9" t="str">
        <f>VLOOKUP(H1179,Table2_ContractType!$A$2:$B$4,2,FALSE)</f>
        <v>Month-to-Month</v>
      </c>
      <c r="AA1179" s="9" t="str">
        <f>VLOOKUP(F1179,Table3_PhoneService!$A$2:$B$4,2,FALSE)</f>
        <v>One Line</v>
      </c>
      <c r="AB1179" s="9" t="str">
        <f>VLOOKUP(G1179,Table4_InternetService!$A$2:$B$4,2,FALSE)</f>
        <v>Fiber Optic</v>
      </c>
    </row>
    <row r="1180" spans="1:28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 s="105">
        <v>93.5</v>
      </c>
      <c r="K1180" s="105">
        <f t="shared" si="235"/>
        <v>3.0739726027397261</v>
      </c>
      <c r="L1180" s="105">
        <v>362.2</v>
      </c>
      <c r="M1180" t="s">
        <v>4</v>
      </c>
      <c r="N1180" s="104">
        <f t="shared" si="234"/>
        <v>3.87379679144385</v>
      </c>
      <c r="O1180" s="104">
        <f t="shared" si="236"/>
        <v>117.82798573975045</v>
      </c>
      <c r="P1180" s="10" t="b">
        <f t="shared" si="237"/>
        <v>1</v>
      </c>
      <c r="Q1180" s="9" t="b">
        <f t="shared" si="238"/>
        <v>0</v>
      </c>
      <c r="R1180" s="9" t="b">
        <f t="shared" si="239"/>
        <v>1</v>
      </c>
      <c r="S1180" s="9" t="b">
        <f t="shared" si="240"/>
        <v>1</v>
      </c>
      <c r="T1180" s="9" t="b">
        <f t="shared" si="241"/>
        <v>1</v>
      </c>
      <c r="U1180" s="9">
        <f t="shared" si="242"/>
        <v>0</v>
      </c>
      <c r="V1180" s="92">
        <f t="shared" ca="1" si="243"/>
        <v>43641.17201426025</v>
      </c>
      <c r="W1180" s="92">
        <f t="shared" ca="1" si="244"/>
        <v>43759</v>
      </c>
      <c r="X1180" s="113">
        <f t="shared" si="245"/>
        <v>93.5</v>
      </c>
      <c r="Y1180" s="9" t="b">
        <f t="shared" si="246"/>
        <v>1</v>
      </c>
      <c r="Z1180" s="9" t="str">
        <f>VLOOKUP(H1180,Table2_ContractType!$A$2:$B$4,2,FALSE)</f>
        <v>Month-to-Month</v>
      </c>
      <c r="AA1180" s="9" t="str">
        <f>VLOOKUP(F1180,Table3_PhoneService!$A$2:$B$4,2,FALSE)</f>
        <v>Two or More Lines</v>
      </c>
      <c r="AB1180" s="9" t="str">
        <f>VLOOKUP(G1180,Table4_InternetService!$A$2:$B$4,2,FALSE)</f>
        <v>Fiber Optic</v>
      </c>
    </row>
    <row r="1181" spans="1:28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 s="105">
        <v>94.75</v>
      </c>
      <c r="K1181" s="105">
        <f t="shared" si="235"/>
        <v>3.1150684931506851</v>
      </c>
      <c r="L1181" s="105">
        <v>5121.75</v>
      </c>
      <c r="M1181" t="s">
        <v>5</v>
      </c>
      <c r="N1181" s="104">
        <f t="shared" si="234"/>
        <v>54.055408970976252</v>
      </c>
      <c r="O1181" s="104">
        <f t="shared" si="236"/>
        <v>1644.1853562005276</v>
      </c>
      <c r="P1181" s="10" t="b">
        <f t="shared" si="237"/>
        <v>1</v>
      </c>
      <c r="Q1181" s="9" t="b">
        <f t="shared" si="238"/>
        <v>1</v>
      </c>
      <c r="R1181" s="9" t="b">
        <f t="shared" si="239"/>
        <v>1</v>
      </c>
      <c r="S1181" s="9" t="b">
        <f t="shared" si="240"/>
        <v>1</v>
      </c>
      <c r="T1181" s="9" t="b">
        <f t="shared" si="241"/>
        <v>1</v>
      </c>
      <c r="U1181" s="9">
        <f t="shared" si="242"/>
        <v>0</v>
      </c>
      <c r="V1181" s="92">
        <f t="shared" ca="1" si="243"/>
        <v>42114.814643799473</v>
      </c>
      <c r="W1181" s="92">
        <f t="shared" ca="1" si="244"/>
        <v>43759</v>
      </c>
      <c r="X1181" s="113">
        <f t="shared" si="245"/>
        <v>94.75</v>
      </c>
      <c r="Y1181" s="9" t="b">
        <f t="shared" si="246"/>
        <v>1</v>
      </c>
      <c r="Z1181" s="9" t="str">
        <f>VLOOKUP(H1181,Table2_ContractType!$A$2:$B$4,2,FALSE)</f>
        <v>1 Year</v>
      </c>
      <c r="AA1181" s="9" t="str">
        <f>VLOOKUP(F1181,Table3_PhoneService!$A$2:$B$4,2,FALSE)</f>
        <v>Two or More Lines</v>
      </c>
      <c r="AB1181" s="9" t="str">
        <f>VLOOKUP(G1181,Table4_InternetService!$A$2:$B$4,2,FALSE)</f>
        <v>Fiber Optic</v>
      </c>
    </row>
    <row r="1182" spans="1:28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 s="105">
        <v>70.55</v>
      </c>
      <c r="K1182" s="105">
        <f t="shared" si="235"/>
        <v>2.3194520547945201</v>
      </c>
      <c r="L1182" s="105">
        <v>3309.25</v>
      </c>
      <c r="M1182" t="s">
        <v>4</v>
      </c>
      <c r="N1182" s="104">
        <f t="shared" si="234"/>
        <v>46.906449326718644</v>
      </c>
      <c r="O1182" s="104">
        <f t="shared" si="236"/>
        <v>1426.7378336876923</v>
      </c>
      <c r="P1182" s="10" t="b">
        <f t="shared" si="237"/>
        <v>1</v>
      </c>
      <c r="Q1182" s="9" t="b">
        <f t="shared" si="238"/>
        <v>0</v>
      </c>
      <c r="R1182" s="9" t="b">
        <f t="shared" si="239"/>
        <v>1</v>
      </c>
      <c r="S1182" s="9" t="b">
        <f t="shared" si="240"/>
        <v>1</v>
      </c>
      <c r="T1182" s="9" t="b">
        <f t="shared" si="241"/>
        <v>1</v>
      </c>
      <c r="U1182" s="9">
        <f t="shared" si="242"/>
        <v>3</v>
      </c>
      <c r="V1182" s="92">
        <f t="shared" ca="1" si="243"/>
        <v>42332.262166312306</v>
      </c>
      <c r="W1182" s="92">
        <f t="shared" ca="1" si="244"/>
        <v>43759</v>
      </c>
      <c r="X1182" s="113">
        <f t="shared" si="245"/>
        <v>70.55</v>
      </c>
      <c r="Y1182" s="9" t="b">
        <f t="shared" si="246"/>
        <v>1</v>
      </c>
      <c r="Z1182" s="9" t="str">
        <f>VLOOKUP(H1182,Table2_ContractType!$A$2:$B$4,2,FALSE)</f>
        <v>Month-to-Month</v>
      </c>
      <c r="AA1182" s="9" t="str">
        <f>VLOOKUP(F1182,Table3_PhoneService!$A$2:$B$4,2,FALSE)</f>
        <v>One Line</v>
      </c>
      <c r="AB1182" s="9" t="str">
        <f>VLOOKUP(G1182,Table4_InternetService!$A$2:$B$4,2,FALSE)</f>
        <v>Fiber Optic</v>
      </c>
    </row>
    <row r="1183" spans="1:28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 s="105">
        <v>25</v>
      </c>
      <c r="K1183" s="105">
        <f t="shared" si="235"/>
        <v>0.82191780821917804</v>
      </c>
      <c r="L1183" s="105">
        <v>300.7</v>
      </c>
      <c r="M1183" t="s">
        <v>5</v>
      </c>
      <c r="N1183" s="104">
        <f t="shared" si="234"/>
        <v>12.027999999999999</v>
      </c>
      <c r="O1183" s="104">
        <f t="shared" si="236"/>
        <v>365.85166666666669</v>
      </c>
      <c r="P1183" s="10" t="b">
        <f t="shared" si="237"/>
        <v>1</v>
      </c>
      <c r="Q1183" s="9" t="b">
        <f t="shared" si="238"/>
        <v>1</v>
      </c>
      <c r="R1183" s="9" t="b">
        <f t="shared" si="239"/>
        <v>1</v>
      </c>
      <c r="S1183" s="9" t="b">
        <f t="shared" si="240"/>
        <v>0</v>
      </c>
      <c r="T1183" s="9" t="b">
        <f t="shared" si="241"/>
        <v>0</v>
      </c>
      <c r="U1183" s="9">
        <f t="shared" si="242"/>
        <v>3</v>
      </c>
      <c r="V1183" s="92">
        <f t="shared" ca="1" si="243"/>
        <v>43393.148333333331</v>
      </c>
      <c r="W1183" s="92">
        <f t="shared" ca="1" si="244"/>
        <v>43759</v>
      </c>
      <c r="X1183" s="113">
        <f t="shared" si="245"/>
        <v>25</v>
      </c>
      <c r="Y1183" s="9" t="b">
        <f t="shared" si="246"/>
        <v>1</v>
      </c>
      <c r="Z1183" s="9" t="str">
        <f>VLOOKUP(H1183,Table2_ContractType!$A$2:$B$4,2,FALSE)</f>
        <v>2 Year</v>
      </c>
      <c r="AA1183" s="9" t="str">
        <f>VLOOKUP(F1183,Table3_PhoneService!$A$2:$B$4,2,FALSE)</f>
        <v>Two or More Lines</v>
      </c>
      <c r="AB1183" s="9" t="str">
        <f>VLOOKUP(G1183,Table4_InternetService!$A$2:$B$4,2,FALSE)</f>
        <v>No Internet Service</v>
      </c>
    </row>
    <row r="1184" spans="1:28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 s="105">
        <v>19.350000000000001</v>
      </c>
      <c r="K1184" s="105">
        <f t="shared" si="235"/>
        <v>0.63616438356164384</v>
      </c>
      <c r="L1184" s="105">
        <v>152.6</v>
      </c>
      <c r="M1184" t="s">
        <v>5</v>
      </c>
      <c r="N1184" s="104">
        <f t="shared" si="234"/>
        <v>7.8863049095607227</v>
      </c>
      <c r="O1184" s="104">
        <f t="shared" si="236"/>
        <v>239.87510766580533</v>
      </c>
      <c r="P1184" s="10" t="b">
        <f t="shared" si="237"/>
        <v>0</v>
      </c>
      <c r="Q1184" s="9" t="b">
        <f t="shared" si="238"/>
        <v>1</v>
      </c>
      <c r="R1184" s="9" t="b">
        <f t="shared" si="239"/>
        <v>1</v>
      </c>
      <c r="S1184" s="9" t="b">
        <f t="shared" si="240"/>
        <v>0</v>
      </c>
      <c r="T1184" s="9" t="b">
        <f t="shared" si="241"/>
        <v>0</v>
      </c>
      <c r="U1184" s="9">
        <f t="shared" si="242"/>
        <v>3</v>
      </c>
      <c r="V1184" s="92">
        <f t="shared" ca="1" si="243"/>
        <v>43519.124892334192</v>
      </c>
      <c r="W1184" s="92">
        <f t="shared" ca="1" si="244"/>
        <v>43759</v>
      </c>
      <c r="X1184" s="113">
        <f t="shared" si="245"/>
        <v>19.350000000000001</v>
      </c>
      <c r="Y1184" s="9" t="b">
        <f t="shared" si="246"/>
        <v>1</v>
      </c>
      <c r="Z1184" s="9" t="str">
        <f>VLOOKUP(H1184,Table2_ContractType!$A$2:$B$4,2,FALSE)</f>
        <v>Month-to-Month</v>
      </c>
      <c r="AA1184" s="9" t="str">
        <f>VLOOKUP(F1184,Table3_PhoneService!$A$2:$B$4,2,FALSE)</f>
        <v>One Line</v>
      </c>
      <c r="AB1184" s="9" t="str">
        <f>VLOOKUP(G1184,Table4_InternetService!$A$2:$B$4,2,FALSE)</f>
        <v>No Internet Service</v>
      </c>
    </row>
    <row r="1185" spans="1:28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 s="105">
        <v>35.25</v>
      </c>
      <c r="K1185" s="105">
        <f t="shared" si="235"/>
        <v>1.1589041095890411</v>
      </c>
      <c r="L1185" s="105">
        <v>35.25</v>
      </c>
      <c r="M1185" t="s">
        <v>4</v>
      </c>
      <c r="N1185" s="104">
        <f t="shared" si="234"/>
        <v>1</v>
      </c>
      <c r="O1185" s="104">
        <f t="shared" si="236"/>
        <v>30.416666666666668</v>
      </c>
      <c r="P1185" s="10" t="b">
        <f t="shared" si="237"/>
        <v>0</v>
      </c>
      <c r="Q1185" s="9" t="b">
        <f t="shared" si="238"/>
        <v>0</v>
      </c>
      <c r="R1185" s="9" t="b">
        <f t="shared" si="239"/>
        <v>0</v>
      </c>
      <c r="S1185" s="9" t="b">
        <f t="shared" si="240"/>
        <v>1</v>
      </c>
      <c r="T1185" s="9" t="b">
        <f t="shared" si="241"/>
        <v>0</v>
      </c>
      <c r="U1185" s="9">
        <f t="shared" si="242"/>
        <v>0</v>
      </c>
      <c r="V1185" s="92">
        <f t="shared" ca="1" si="243"/>
        <v>43728.583333333336</v>
      </c>
      <c r="W1185" s="92">
        <f t="shared" ca="1" si="244"/>
        <v>43759</v>
      </c>
      <c r="X1185" s="113">
        <f t="shared" si="245"/>
        <v>35.25</v>
      </c>
      <c r="Y1185" s="9" t="b">
        <f t="shared" si="246"/>
        <v>1</v>
      </c>
      <c r="Z1185" s="9" t="str">
        <f>VLOOKUP(H1185,Table2_ContractType!$A$2:$B$4,2,FALSE)</f>
        <v>Month-to-Month</v>
      </c>
      <c r="AA1185" s="9" t="str">
        <f>VLOOKUP(F1185,Table3_PhoneService!$A$2:$B$4,2,FALSE)</f>
        <v>No Phone Service</v>
      </c>
      <c r="AB1185" s="9" t="str">
        <f>VLOOKUP(G1185,Table4_InternetService!$A$2:$B$4,2,FALSE)</f>
        <v>DSL</v>
      </c>
    </row>
    <row r="1186" spans="1:28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 s="105">
        <v>115.85</v>
      </c>
      <c r="K1186" s="105">
        <f t="shared" si="235"/>
        <v>3.8087671232876708</v>
      </c>
      <c r="L1186" s="105">
        <v>6567.9</v>
      </c>
      <c r="M1186" t="s">
        <v>5</v>
      </c>
      <c r="N1186" s="104">
        <f t="shared" si="234"/>
        <v>56.693137678031938</v>
      </c>
      <c r="O1186" s="104">
        <f t="shared" si="236"/>
        <v>1724.4162710401383</v>
      </c>
      <c r="P1186" s="10" t="b">
        <f t="shared" si="237"/>
        <v>0</v>
      </c>
      <c r="Q1186" s="9" t="b">
        <f t="shared" si="238"/>
        <v>1</v>
      </c>
      <c r="R1186" s="9" t="b">
        <f t="shared" si="239"/>
        <v>1</v>
      </c>
      <c r="S1186" s="9" t="b">
        <f t="shared" si="240"/>
        <v>1</v>
      </c>
      <c r="T1186" s="9" t="b">
        <f t="shared" si="241"/>
        <v>1</v>
      </c>
      <c r="U1186" s="9">
        <f t="shared" si="242"/>
        <v>3</v>
      </c>
      <c r="V1186" s="92">
        <f t="shared" ca="1" si="243"/>
        <v>42034.583728959864</v>
      </c>
      <c r="W1186" s="92">
        <f t="shared" ca="1" si="244"/>
        <v>43759</v>
      </c>
      <c r="X1186" s="113">
        <f t="shared" si="245"/>
        <v>115.85</v>
      </c>
      <c r="Y1186" s="9" t="b">
        <f t="shared" si="246"/>
        <v>1</v>
      </c>
      <c r="Z1186" s="9" t="str">
        <f>VLOOKUP(H1186,Table2_ContractType!$A$2:$B$4,2,FALSE)</f>
        <v>2 Year</v>
      </c>
      <c r="AA1186" s="9" t="str">
        <f>VLOOKUP(F1186,Table3_PhoneService!$A$2:$B$4,2,FALSE)</f>
        <v>Two or More Lines</v>
      </c>
      <c r="AB1186" s="9" t="str">
        <f>VLOOKUP(G1186,Table4_InternetService!$A$2:$B$4,2,FALSE)</f>
        <v>Fiber Optic</v>
      </c>
    </row>
    <row r="1187" spans="1:28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 s="105">
        <v>24.7</v>
      </c>
      <c r="K1187" s="105">
        <f t="shared" si="235"/>
        <v>0.81205479452054785</v>
      </c>
      <c r="L1187" s="105">
        <v>780.2</v>
      </c>
      <c r="M1187" t="s">
        <v>5</v>
      </c>
      <c r="N1187" s="104">
        <f t="shared" si="234"/>
        <v>31.587044534412957</v>
      </c>
      <c r="O1187" s="104">
        <f t="shared" si="236"/>
        <v>960.77260458839419</v>
      </c>
      <c r="P1187" s="10" t="b">
        <f t="shared" si="237"/>
        <v>1</v>
      </c>
      <c r="Q1187" s="9" t="b">
        <f t="shared" si="238"/>
        <v>1</v>
      </c>
      <c r="R1187" s="9" t="b">
        <f t="shared" si="239"/>
        <v>1</v>
      </c>
      <c r="S1187" s="9" t="b">
        <f t="shared" si="240"/>
        <v>0</v>
      </c>
      <c r="T1187" s="9" t="b">
        <f t="shared" si="241"/>
        <v>0</v>
      </c>
      <c r="U1187" s="9">
        <f t="shared" si="242"/>
        <v>1</v>
      </c>
      <c r="V1187" s="92">
        <f t="shared" ca="1" si="243"/>
        <v>42798.227395411603</v>
      </c>
      <c r="W1187" s="92">
        <f t="shared" ca="1" si="244"/>
        <v>43759</v>
      </c>
      <c r="X1187" s="113">
        <f t="shared" si="245"/>
        <v>24.7</v>
      </c>
      <c r="Y1187" s="9" t="b">
        <f t="shared" si="246"/>
        <v>1</v>
      </c>
      <c r="Z1187" s="9" t="str">
        <f>VLOOKUP(H1187,Table2_ContractType!$A$2:$B$4,2,FALSE)</f>
        <v>Month-to-Month</v>
      </c>
      <c r="AA1187" s="9" t="str">
        <f>VLOOKUP(F1187,Table3_PhoneService!$A$2:$B$4,2,FALSE)</f>
        <v>Two or More Lines</v>
      </c>
      <c r="AB1187" s="9" t="str">
        <f>VLOOKUP(G1187,Table4_InternetService!$A$2:$B$4,2,FALSE)</f>
        <v>No Internet Service</v>
      </c>
    </row>
    <row r="1188" spans="1:28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 s="105">
        <v>75.349999999999994</v>
      </c>
      <c r="K1188" s="105">
        <f t="shared" si="235"/>
        <v>2.4772602739726026</v>
      </c>
      <c r="L1188" s="105">
        <v>75.349999999999994</v>
      </c>
      <c r="M1188" t="s">
        <v>5</v>
      </c>
      <c r="N1188" s="104">
        <f t="shared" si="234"/>
        <v>1</v>
      </c>
      <c r="O1188" s="104">
        <f t="shared" si="236"/>
        <v>30.416666666666664</v>
      </c>
      <c r="P1188" s="10" t="b">
        <f t="shared" si="237"/>
        <v>0</v>
      </c>
      <c r="Q1188" s="9" t="b">
        <f t="shared" si="238"/>
        <v>1</v>
      </c>
      <c r="R1188" s="9" t="b">
        <f t="shared" si="239"/>
        <v>1</v>
      </c>
      <c r="S1188" s="9" t="b">
        <f t="shared" si="240"/>
        <v>1</v>
      </c>
      <c r="T1188" s="9" t="b">
        <f t="shared" si="241"/>
        <v>1</v>
      </c>
      <c r="U1188" s="9">
        <f t="shared" si="242"/>
        <v>1</v>
      </c>
      <c r="V1188" s="92">
        <f t="shared" ca="1" si="243"/>
        <v>43728.583333333336</v>
      </c>
      <c r="W1188" s="92">
        <f t="shared" ca="1" si="244"/>
        <v>43759</v>
      </c>
      <c r="X1188" s="113">
        <f t="shared" si="245"/>
        <v>75.349999999999994</v>
      </c>
      <c r="Y1188" s="9" t="b">
        <f t="shared" si="246"/>
        <v>1</v>
      </c>
      <c r="Z1188" s="9" t="str">
        <f>VLOOKUP(H1188,Table2_ContractType!$A$2:$B$4,2,FALSE)</f>
        <v>Month-to-Month</v>
      </c>
      <c r="AA1188" s="9" t="str">
        <f>VLOOKUP(F1188,Table3_PhoneService!$A$2:$B$4,2,FALSE)</f>
        <v>One Line</v>
      </c>
      <c r="AB1188" s="9" t="str">
        <f>VLOOKUP(G1188,Table4_InternetService!$A$2:$B$4,2,FALSE)</f>
        <v>Fiber Optic</v>
      </c>
    </row>
    <row r="1189" spans="1:28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 s="105">
        <v>55.35</v>
      </c>
      <c r="K1189" s="105">
        <f t="shared" si="235"/>
        <v>1.8197260273972604</v>
      </c>
      <c r="L1189" s="105">
        <v>449.75</v>
      </c>
      <c r="M1189" t="s">
        <v>4</v>
      </c>
      <c r="N1189" s="104">
        <f t="shared" si="234"/>
        <v>8.1255645889792234</v>
      </c>
      <c r="O1189" s="104">
        <f t="shared" si="236"/>
        <v>247.15258958145134</v>
      </c>
      <c r="P1189" s="10" t="b">
        <f t="shared" si="237"/>
        <v>0</v>
      </c>
      <c r="Q1189" s="9" t="b">
        <f t="shared" si="238"/>
        <v>0</v>
      </c>
      <c r="R1189" s="9" t="b">
        <f t="shared" si="239"/>
        <v>1</v>
      </c>
      <c r="S1189" s="9" t="b">
        <f t="shared" si="240"/>
        <v>1</v>
      </c>
      <c r="T1189" s="9" t="b">
        <f t="shared" si="241"/>
        <v>1</v>
      </c>
      <c r="U1189" s="9">
        <f t="shared" si="242"/>
        <v>2</v>
      </c>
      <c r="V1189" s="92">
        <f t="shared" ca="1" si="243"/>
        <v>43511.847410418552</v>
      </c>
      <c r="W1189" s="92">
        <f t="shared" ca="1" si="244"/>
        <v>43759</v>
      </c>
      <c r="X1189" s="113">
        <f t="shared" si="245"/>
        <v>55.35</v>
      </c>
      <c r="Y1189" s="9" t="b">
        <f t="shared" si="246"/>
        <v>1</v>
      </c>
      <c r="Z1189" s="9" t="str">
        <f>VLOOKUP(H1189,Table2_ContractType!$A$2:$B$4,2,FALSE)</f>
        <v>Month-to-Month</v>
      </c>
      <c r="AA1189" s="9" t="str">
        <f>VLOOKUP(F1189,Table3_PhoneService!$A$2:$B$4,2,FALSE)</f>
        <v>One Line</v>
      </c>
      <c r="AB1189" s="9" t="str">
        <f>VLOOKUP(G1189,Table4_InternetService!$A$2:$B$4,2,FALSE)</f>
        <v>DSL</v>
      </c>
    </row>
    <row r="1190" spans="1:28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 s="105">
        <v>98.85</v>
      </c>
      <c r="K1190" s="105">
        <f t="shared" si="235"/>
        <v>3.2498630136986297</v>
      </c>
      <c r="L1190" s="105">
        <v>4564.8999999999996</v>
      </c>
      <c r="M1190" t="s">
        <v>5</v>
      </c>
      <c r="N1190" s="104">
        <f t="shared" si="234"/>
        <v>46.180070814365202</v>
      </c>
      <c r="O1190" s="104">
        <f t="shared" si="236"/>
        <v>1404.6438206036082</v>
      </c>
      <c r="P1190" s="10" t="b">
        <f t="shared" si="237"/>
        <v>0</v>
      </c>
      <c r="Q1190" s="9" t="b">
        <f t="shared" si="238"/>
        <v>1</v>
      </c>
      <c r="R1190" s="9" t="b">
        <f t="shared" si="239"/>
        <v>1</v>
      </c>
      <c r="S1190" s="9" t="b">
        <f t="shared" si="240"/>
        <v>1</v>
      </c>
      <c r="T1190" s="9" t="b">
        <f t="shared" si="241"/>
        <v>1</v>
      </c>
      <c r="U1190" s="9">
        <f t="shared" si="242"/>
        <v>1</v>
      </c>
      <c r="V1190" s="92">
        <f t="shared" ca="1" si="243"/>
        <v>42354.356179396389</v>
      </c>
      <c r="W1190" s="92">
        <f t="shared" ca="1" si="244"/>
        <v>43759</v>
      </c>
      <c r="X1190" s="113">
        <f t="shared" si="245"/>
        <v>98.85</v>
      </c>
      <c r="Y1190" s="9" t="b">
        <f t="shared" si="246"/>
        <v>1</v>
      </c>
      <c r="Z1190" s="9" t="str">
        <f>VLOOKUP(H1190,Table2_ContractType!$A$2:$B$4,2,FALSE)</f>
        <v>Month-to-Month</v>
      </c>
      <c r="AA1190" s="9" t="str">
        <f>VLOOKUP(F1190,Table3_PhoneService!$A$2:$B$4,2,FALSE)</f>
        <v>Two or More Lines</v>
      </c>
      <c r="AB1190" s="9" t="str">
        <f>VLOOKUP(G1190,Table4_InternetService!$A$2:$B$4,2,FALSE)</f>
        <v>Fiber Optic</v>
      </c>
    </row>
    <row r="1191" spans="1:28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 s="105">
        <v>59.8</v>
      </c>
      <c r="K1191" s="105">
        <f t="shared" si="235"/>
        <v>1.9660273972602738</v>
      </c>
      <c r="L1191" s="105">
        <v>3561.15</v>
      </c>
      <c r="M1191" t="s">
        <v>5</v>
      </c>
      <c r="N1191" s="104">
        <f t="shared" si="234"/>
        <v>59.551003344481607</v>
      </c>
      <c r="O1191" s="104">
        <f t="shared" si="236"/>
        <v>1811.3430183946491</v>
      </c>
      <c r="P1191" s="10" t="b">
        <f t="shared" si="237"/>
        <v>0</v>
      </c>
      <c r="Q1191" s="9" t="b">
        <f t="shared" si="238"/>
        <v>1</v>
      </c>
      <c r="R1191" s="9" t="b">
        <f t="shared" si="239"/>
        <v>1</v>
      </c>
      <c r="S1191" s="9" t="b">
        <f t="shared" si="240"/>
        <v>1</v>
      </c>
      <c r="T1191" s="9" t="b">
        <f t="shared" si="241"/>
        <v>1</v>
      </c>
      <c r="U1191" s="9">
        <f t="shared" si="242"/>
        <v>1</v>
      </c>
      <c r="V1191" s="92">
        <f t="shared" ca="1" si="243"/>
        <v>41947.656981605352</v>
      </c>
      <c r="W1191" s="92">
        <f t="shared" ca="1" si="244"/>
        <v>43759</v>
      </c>
      <c r="X1191" s="113">
        <f t="shared" si="245"/>
        <v>59.8</v>
      </c>
      <c r="Y1191" s="9" t="b">
        <f t="shared" si="246"/>
        <v>1</v>
      </c>
      <c r="Z1191" s="9" t="str">
        <f>VLOOKUP(H1191,Table2_ContractType!$A$2:$B$4,2,FALSE)</f>
        <v>1 Year</v>
      </c>
      <c r="AA1191" s="9" t="str">
        <f>VLOOKUP(F1191,Table3_PhoneService!$A$2:$B$4,2,FALSE)</f>
        <v>One Line</v>
      </c>
      <c r="AB1191" s="9" t="str">
        <f>VLOOKUP(G1191,Table4_InternetService!$A$2:$B$4,2,FALSE)</f>
        <v>DSL</v>
      </c>
    </row>
    <row r="1192" spans="1:28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 s="105">
        <v>89.75</v>
      </c>
      <c r="K1192" s="105">
        <f t="shared" si="235"/>
        <v>2.9506849315068493</v>
      </c>
      <c r="L1192" s="105">
        <v>1938.9</v>
      </c>
      <c r="M1192" t="s">
        <v>5</v>
      </c>
      <c r="N1192" s="104">
        <f t="shared" si="234"/>
        <v>21.603342618384403</v>
      </c>
      <c r="O1192" s="104">
        <f t="shared" si="236"/>
        <v>657.10167130919228</v>
      </c>
      <c r="P1192" s="10" t="b">
        <f t="shared" si="237"/>
        <v>0</v>
      </c>
      <c r="Q1192" s="9" t="b">
        <f t="shared" si="238"/>
        <v>1</v>
      </c>
      <c r="R1192" s="9" t="b">
        <f t="shared" si="239"/>
        <v>1</v>
      </c>
      <c r="S1192" s="9" t="b">
        <f t="shared" si="240"/>
        <v>1</v>
      </c>
      <c r="T1192" s="9" t="b">
        <f t="shared" si="241"/>
        <v>1</v>
      </c>
      <c r="U1192" s="9">
        <f t="shared" si="242"/>
        <v>1</v>
      </c>
      <c r="V1192" s="92">
        <f t="shared" ca="1" si="243"/>
        <v>43101.898328690804</v>
      </c>
      <c r="W1192" s="92">
        <f t="shared" ca="1" si="244"/>
        <v>43759</v>
      </c>
      <c r="X1192" s="113">
        <f t="shared" si="245"/>
        <v>89.75</v>
      </c>
      <c r="Y1192" s="9" t="b">
        <f t="shared" si="246"/>
        <v>1</v>
      </c>
      <c r="Z1192" s="9" t="str">
        <f>VLOOKUP(H1192,Table2_ContractType!$A$2:$B$4,2,FALSE)</f>
        <v>Month-to-Month</v>
      </c>
      <c r="AA1192" s="9" t="str">
        <f>VLOOKUP(F1192,Table3_PhoneService!$A$2:$B$4,2,FALSE)</f>
        <v>One Line</v>
      </c>
      <c r="AB1192" s="9" t="str">
        <f>VLOOKUP(G1192,Table4_InternetService!$A$2:$B$4,2,FALSE)</f>
        <v>Fiber Optic</v>
      </c>
    </row>
    <row r="1193" spans="1:28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 s="105">
        <v>19.899999999999999</v>
      </c>
      <c r="K1193" s="105">
        <f t="shared" si="235"/>
        <v>0.65424657534246566</v>
      </c>
      <c r="L1193" s="105">
        <v>791.15</v>
      </c>
      <c r="M1193" t="s">
        <v>5</v>
      </c>
      <c r="N1193" s="104">
        <f t="shared" si="234"/>
        <v>39.756281407035175</v>
      </c>
      <c r="O1193" s="104">
        <f t="shared" si="236"/>
        <v>1209.2535594639867</v>
      </c>
      <c r="P1193" s="10" t="b">
        <f t="shared" si="237"/>
        <v>0</v>
      </c>
      <c r="Q1193" s="9" t="b">
        <f t="shared" si="238"/>
        <v>1</v>
      </c>
      <c r="R1193" s="9" t="b">
        <f t="shared" si="239"/>
        <v>1</v>
      </c>
      <c r="S1193" s="9" t="b">
        <f t="shared" si="240"/>
        <v>0</v>
      </c>
      <c r="T1193" s="9" t="b">
        <f t="shared" si="241"/>
        <v>0</v>
      </c>
      <c r="U1193" s="9">
        <f t="shared" si="242"/>
        <v>0</v>
      </c>
      <c r="V1193" s="92">
        <f t="shared" ca="1" si="243"/>
        <v>42549.746440536015</v>
      </c>
      <c r="W1193" s="92">
        <f t="shared" ca="1" si="244"/>
        <v>43759</v>
      </c>
      <c r="X1193" s="113">
        <f t="shared" si="245"/>
        <v>19.899999999999999</v>
      </c>
      <c r="Y1193" s="9" t="b">
        <f t="shared" si="246"/>
        <v>1</v>
      </c>
      <c r="Z1193" s="9" t="str">
        <f>VLOOKUP(H1193,Table2_ContractType!$A$2:$B$4,2,FALSE)</f>
        <v>1 Year</v>
      </c>
      <c r="AA1193" s="9" t="str">
        <f>VLOOKUP(F1193,Table3_PhoneService!$A$2:$B$4,2,FALSE)</f>
        <v>One Line</v>
      </c>
      <c r="AB1193" s="9" t="str">
        <f>VLOOKUP(G1193,Table4_InternetService!$A$2:$B$4,2,FALSE)</f>
        <v>No Internet Service</v>
      </c>
    </row>
    <row r="1194" spans="1:28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 s="105">
        <v>20.3</v>
      </c>
      <c r="K1194" s="105">
        <f t="shared" si="235"/>
        <v>0.66739726027397261</v>
      </c>
      <c r="L1194" s="105">
        <v>40.25</v>
      </c>
      <c r="M1194" t="s">
        <v>5</v>
      </c>
      <c r="N1194" s="104">
        <f t="shared" si="234"/>
        <v>1.982758620689655</v>
      </c>
      <c r="O1194" s="104">
        <f t="shared" si="236"/>
        <v>60.308908045977013</v>
      </c>
      <c r="P1194" s="10" t="b">
        <f t="shared" si="237"/>
        <v>0</v>
      </c>
      <c r="Q1194" s="9" t="b">
        <f t="shared" si="238"/>
        <v>1</v>
      </c>
      <c r="R1194" s="9" t="b">
        <f t="shared" si="239"/>
        <v>1</v>
      </c>
      <c r="S1194" s="9" t="b">
        <f t="shared" si="240"/>
        <v>0</v>
      </c>
      <c r="T1194" s="9" t="b">
        <f t="shared" si="241"/>
        <v>0</v>
      </c>
      <c r="U1194" s="9">
        <f t="shared" si="242"/>
        <v>3</v>
      </c>
      <c r="V1194" s="92">
        <f t="shared" ca="1" si="243"/>
        <v>43698.691091954024</v>
      </c>
      <c r="W1194" s="92">
        <f t="shared" ca="1" si="244"/>
        <v>43759</v>
      </c>
      <c r="X1194" s="113">
        <f t="shared" si="245"/>
        <v>20.3</v>
      </c>
      <c r="Y1194" s="9" t="b">
        <f t="shared" si="246"/>
        <v>1</v>
      </c>
      <c r="Z1194" s="9" t="str">
        <f>VLOOKUP(H1194,Table2_ContractType!$A$2:$B$4,2,FALSE)</f>
        <v>Month-to-Month</v>
      </c>
      <c r="AA1194" s="9" t="str">
        <f>VLOOKUP(F1194,Table3_PhoneService!$A$2:$B$4,2,FALSE)</f>
        <v>One Line</v>
      </c>
      <c r="AB1194" s="9" t="str">
        <f>VLOOKUP(G1194,Table4_InternetService!$A$2:$B$4,2,FALSE)</f>
        <v>No Internet Service</v>
      </c>
    </row>
    <row r="1195" spans="1:28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 s="105">
        <v>20.05</v>
      </c>
      <c r="K1195" s="105">
        <f t="shared" si="235"/>
        <v>0.65917808219178087</v>
      </c>
      <c r="L1195" s="105">
        <v>746.75</v>
      </c>
      <c r="M1195" t="s">
        <v>5</v>
      </c>
      <c r="N1195" s="104">
        <f t="shared" si="234"/>
        <v>37.244389027431417</v>
      </c>
      <c r="O1195" s="104">
        <f t="shared" si="236"/>
        <v>1132.8501662510389</v>
      </c>
      <c r="P1195" s="10" t="b">
        <f t="shared" si="237"/>
        <v>0</v>
      </c>
      <c r="Q1195" s="9" t="b">
        <f t="shared" si="238"/>
        <v>1</v>
      </c>
      <c r="R1195" s="9" t="b">
        <f t="shared" si="239"/>
        <v>1</v>
      </c>
      <c r="S1195" s="9" t="b">
        <f t="shared" si="240"/>
        <v>0</v>
      </c>
      <c r="T1195" s="9" t="b">
        <f t="shared" si="241"/>
        <v>0</v>
      </c>
      <c r="U1195" s="9">
        <f t="shared" si="242"/>
        <v>3</v>
      </c>
      <c r="V1195" s="92">
        <f t="shared" ca="1" si="243"/>
        <v>42626.149833748961</v>
      </c>
      <c r="W1195" s="92">
        <f t="shared" ca="1" si="244"/>
        <v>43759</v>
      </c>
      <c r="X1195" s="113">
        <f t="shared" si="245"/>
        <v>20.05</v>
      </c>
      <c r="Y1195" s="9" t="b">
        <f t="shared" si="246"/>
        <v>1</v>
      </c>
      <c r="Z1195" s="9" t="str">
        <f>VLOOKUP(H1195,Table2_ContractType!$A$2:$B$4,2,FALSE)</f>
        <v>1 Year</v>
      </c>
      <c r="AA1195" s="9" t="str">
        <f>VLOOKUP(F1195,Table3_PhoneService!$A$2:$B$4,2,FALSE)</f>
        <v>One Line</v>
      </c>
      <c r="AB1195" s="9" t="str">
        <f>VLOOKUP(G1195,Table4_InternetService!$A$2:$B$4,2,FALSE)</f>
        <v>No Internet Service</v>
      </c>
    </row>
    <row r="1196" spans="1:28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 s="105">
        <v>20.8</v>
      </c>
      <c r="K1196" s="105">
        <f t="shared" si="235"/>
        <v>0.68383561643835622</v>
      </c>
      <c r="L1196" s="105">
        <v>460.2</v>
      </c>
      <c r="M1196" t="s">
        <v>5</v>
      </c>
      <c r="N1196" s="104">
        <f t="shared" si="234"/>
        <v>22.125</v>
      </c>
      <c r="O1196" s="104">
        <f t="shared" si="236"/>
        <v>672.96874999999989</v>
      </c>
      <c r="P1196" s="10" t="b">
        <f t="shared" si="237"/>
        <v>0</v>
      </c>
      <c r="Q1196" s="9" t="b">
        <f t="shared" si="238"/>
        <v>1</v>
      </c>
      <c r="R1196" s="9" t="b">
        <f t="shared" si="239"/>
        <v>1</v>
      </c>
      <c r="S1196" s="9" t="b">
        <f t="shared" si="240"/>
        <v>0</v>
      </c>
      <c r="T1196" s="9" t="b">
        <f t="shared" si="241"/>
        <v>0</v>
      </c>
      <c r="U1196" s="9">
        <f t="shared" si="242"/>
        <v>2</v>
      </c>
      <c r="V1196" s="92">
        <f t="shared" ca="1" si="243"/>
        <v>43086.03125</v>
      </c>
      <c r="W1196" s="92">
        <f t="shared" ca="1" si="244"/>
        <v>43759</v>
      </c>
      <c r="X1196" s="113">
        <f t="shared" si="245"/>
        <v>20.8</v>
      </c>
      <c r="Y1196" s="9" t="b">
        <f t="shared" si="246"/>
        <v>1</v>
      </c>
      <c r="Z1196" s="9" t="str">
        <f>VLOOKUP(H1196,Table2_ContractType!$A$2:$B$4,2,FALSE)</f>
        <v>Month-to-Month</v>
      </c>
      <c r="AA1196" s="9" t="str">
        <f>VLOOKUP(F1196,Table3_PhoneService!$A$2:$B$4,2,FALSE)</f>
        <v>One Line</v>
      </c>
      <c r="AB1196" s="9" t="str">
        <f>VLOOKUP(G1196,Table4_InternetService!$A$2:$B$4,2,FALSE)</f>
        <v>No Internet Service</v>
      </c>
    </row>
    <row r="1197" spans="1:28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 s="105">
        <v>79.55</v>
      </c>
      <c r="K1197" s="105">
        <f t="shared" si="235"/>
        <v>2.6153424657534243</v>
      </c>
      <c r="L1197" s="105">
        <v>79.55</v>
      </c>
      <c r="M1197" t="s">
        <v>4</v>
      </c>
      <c r="N1197" s="104">
        <f t="shared" si="234"/>
        <v>1</v>
      </c>
      <c r="O1197" s="104">
        <f t="shared" si="236"/>
        <v>30.416666666666668</v>
      </c>
      <c r="P1197" s="10" t="b">
        <f t="shared" si="237"/>
        <v>0</v>
      </c>
      <c r="Q1197" s="9" t="b">
        <f t="shared" si="238"/>
        <v>0</v>
      </c>
      <c r="R1197" s="9" t="b">
        <f t="shared" si="239"/>
        <v>1</v>
      </c>
      <c r="S1197" s="9" t="b">
        <f t="shared" si="240"/>
        <v>1</v>
      </c>
      <c r="T1197" s="9" t="b">
        <f t="shared" si="241"/>
        <v>1</v>
      </c>
      <c r="U1197" s="9">
        <f t="shared" si="242"/>
        <v>0</v>
      </c>
      <c r="V1197" s="92">
        <f t="shared" ca="1" si="243"/>
        <v>43728.583333333336</v>
      </c>
      <c r="W1197" s="92">
        <f t="shared" ca="1" si="244"/>
        <v>43759</v>
      </c>
      <c r="X1197" s="113">
        <f t="shared" si="245"/>
        <v>79.55</v>
      </c>
      <c r="Y1197" s="9" t="b">
        <f t="shared" si="246"/>
        <v>1</v>
      </c>
      <c r="Z1197" s="9" t="str">
        <f>VLOOKUP(H1197,Table2_ContractType!$A$2:$B$4,2,FALSE)</f>
        <v>Month-to-Month</v>
      </c>
      <c r="AA1197" s="9" t="str">
        <f>VLOOKUP(F1197,Table3_PhoneService!$A$2:$B$4,2,FALSE)</f>
        <v>One Line</v>
      </c>
      <c r="AB1197" s="9" t="str">
        <f>VLOOKUP(G1197,Table4_InternetService!$A$2:$B$4,2,FALSE)</f>
        <v>Fiber Optic</v>
      </c>
    </row>
    <row r="1198" spans="1:28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 s="105">
        <v>20.350000000000001</v>
      </c>
      <c r="K1198" s="105">
        <f t="shared" si="235"/>
        <v>0.66904109589041105</v>
      </c>
      <c r="L1198" s="105">
        <v>369.6</v>
      </c>
      <c r="M1198" t="s">
        <v>5</v>
      </c>
      <c r="N1198" s="104">
        <f t="shared" si="234"/>
        <v>18.162162162162161</v>
      </c>
      <c r="O1198" s="104">
        <f t="shared" si="236"/>
        <v>552.43243243243239</v>
      </c>
      <c r="P1198" s="10" t="b">
        <f t="shared" si="237"/>
        <v>1</v>
      </c>
      <c r="Q1198" s="9" t="b">
        <f t="shared" si="238"/>
        <v>1</v>
      </c>
      <c r="R1198" s="9" t="b">
        <f t="shared" si="239"/>
        <v>1</v>
      </c>
      <c r="S1198" s="9" t="b">
        <f t="shared" si="240"/>
        <v>0</v>
      </c>
      <c r="T1198" s="9" t="b">
        <f t="shared" si="241"/>
        <v>0</v>
      </c>
      <c r="U1198" s="9">
        <f t="shared" si="242"/>
        <v>0</v>
      </c>
      <c r="V1198" s="92">
        <f t="shared" ca="1" si="243"/>
        <v>43206.567567567567</v>
      </c>
      <c r="W1198" s="92">
        <f t="shared" ca="1" si="244"/>
        <v>43759</v>
      </c>
      <c r="X1198" s="113">
        <f t="shared" si="245"/>
        <v>20.350000000000001</v>
      </c>
      <c r="Y1198" s="9" t="b">
        <f t="shared" si="246"/>
        <v>1</v>
      </c>
      <c r="Z1198" s="9" t="str">
        <f>VLOOKUP(H1198,Table2_ContractType!$A$2:$B$4,2,FALSE)</f>
        <v>1 Year</v>
      </c>
      <c r="AA1198" s="9" t="str">
        <f>VLOOKUP(F1198,Table3_PhoneService!$A$2:$B$4,2,FALSE)</f>
        <v>One Line</v>
      </c>
      <c r="AB1198" s="9" t="str">
        <f>VLOOKUP(G1198,Table4_InternetService!$A$2:$B$4,2,FALSE)</f>
        <v>No Internet Service</v>
      </c>
    </row>
    <row r="1199" spans="1:28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 s="105">
        <v>50.5</v>
      </c>
      <c r="K1199" s="105">
        <f t="shared" si="235"/>
        <v>1.6602739726027398</v>
      </c>
      <c r="L1199" s="105">
        <v>147.75</v>
      </c>
      <c r="M1199" t="s">
        <v>5</v>
      </c>
      <c r="N1199" s="104">
        <f t="shared" si="234"/>
        <v>2.9257425742574257</v>
      </c>
      <c r="O1199" s="104">
        <f t="shared" si="236"/>
        <v>88.991336633663366</v>
      </c>
      <c r="P1199" s="10" t="b">
        <f t="shared" si="237"/>
        <v>0</v>
      </c>
      <c r="Q1199" s="9" t="b">
        <f t="shared" si="238"/>
        <v>1</v>
      </c>
      <c r="R1199" s="9" t="b">
        <f t="shared" si="239"/>
        <v>1</v>
      </c>
      <c r="S1199" s="9" t="b">
        <f t="shared" si="240"/>
        <v>1</v>
      </c>
      <c r="T1199" s="9" t="b">
        <f t="shared" si="241"/>
        <v>1</v>
      </c>
      <c r="U1199" s="9">
        <f t="shared" si="242"/>
        <v>0</v>
      </c>
      <c r="V1199" s="92">
        <f t="shared" ca="1" si="243"/>
        <v>43670.008663366338</v>
      </c>
      <c r="W1199" s="92">
        <f t="shared" ca="1" si="244"/>
        <v>43759</v>
      </c>
      <c r="X1199" s="113">
        <f t="shared" si="245"/>
        <v>50.5</v>
      </c>
      <c r="Y1199" s="9" t="b">
        <f t="shared" si="246"/>
        <v>1</v>
      </c>
      <c r="Z1199" s="9" t="str">
        <f>VLOOKUP(H1199,Table2_ContractType!$A$2:$B$4,2,FALSE)</f>
        <v>Month-to-Month</v>
      </c>
      <c r="AA1199" s="9" t="str">
        <f>VLOOKUP(F1199,Table3_PhoneService!$A$2:$B$4,2,FALSE)</f>
        <v>One Line</v>
      </c>
      <c r="AB1199" s="9" t="str">
        <f>VLOOKUP(G1199,Table4_InternetService!$A$2:$B$4,2,FALSE)</f>
        <v>DSL</v>
      </c>
    </row>
    <row r="1200" spans="1:28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 s="105">
        <v>19.95</v>
      </c>
      <c r="K1200" s="105">
        <f t="shared" si="235"/>
        <v>0.6558904109589041</v>
      </c>
      <c r="L1200" s="105">
        <v>1269.0999999999999</v>
      </c>
      <c r="M1200" t="s">
        <v>5</v>
      </c>
      <c r="N1200" s="104">
        <f t="shared" si="234"/>
        <v>63.614035087719294</v>
      </c>
      <c r="O1200" s="104">
        <f t="shared" si="236"/>
        <v>1934.9269005847952</v>
      </c>
      <c r="P1200" s="10" t="b">
        <f t="shared" si="237"/>
        <v>0</v>
      </c>
      <c r="Q1200" s="9" t="b">
        <f t="shared" si="238"/>
        <v>1</v>
      </c>
      <c r="R1200" s="9" t="b">
        <f t="shared" si="239"/>
        <v>1</v>
      </c>
      <c r="S1200" s="9" t="b">
        <f t="shared" si="240"/>
        <v>0</v>
      </c>
      <c r="T1200" s="9" t="b">
        <f t="shared" si="241"/>
        <v>0</v>
      </c>
      <c r="U1200" s="9">
        <f t="shared" si="242"/>
        <v>2</v>
      </c>
      <c r="V1200" s="92">
        <f t="shared" ca="1" si="243"/>
        <v>41824.073099415204</v>
      </c>
      <c r="W1200" s="92">
        <f t="shared" ca="1" si="244"/>
        <v>43759</v>
      </c>
      <c r="X1200" s="113">
        <f t="shared" si="245"/>
        <v>19.95</v>
      </c>
      <c r="Y1200" s="9" t="b">
        <f t="shared" si="246"/>
        <v>1</v>
      </c>
      <c r="Z1200" s="9" t="str">
        <f>VLOOKUP(H1200,Table2_ContractType!$A$2:$B$4,2,FALSE)</f>
        <v>2 Year</v>
      </c>
      <c r="AA1200" s="9" t="str">
        <f>VLOOKUP(F1200,Table3_PhoneService!$A$2:$B$4,2,FALSE)</f>
        <v>One Line</v>
      </c>
      <c r="AB1200" s="9" t="str">
        <f>VLOOKUP(G1200,Table4_InternetService!$A$2:$B$4,2,FALSE)</f>
        <v>No Internet Service</v>
      </c>
    </row>
    <row r="1201" spans="1:28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 s="105">
        <v>84.9</v>
      </c>
      <c r="K1201" s="105">
        <f t="shared" si="235"/>
        <v>2.7912328767123289</v>
      </c>
      <c r="L1201" s="105">
        <v>2516.1999999999998</v>
      </c>
      <c r="M1201" t="s">
        <v>5</v>
      </c>
      <c r="N1201" s="104">
        <f t="shared" si="234"/>
        <v>29.637220259128384</v>
      </c>
      <c r="O1201" s="104">
        <f t="shared" si="236"/>
        <v>901.46544954848832</v>
      </c>
      <c r="P1201" s="10" t="b">
        <f t="shared" si="237"/>
        <v>0</v>
      </c>
      <c r="Q1201" s="9" t="b">
        <f t="shared" si="238"/>
        <v>1</v>
      </c>
      <c r="R1201" s="9" t="b">
        <f t="shared" si="239"/>
        <v>1</v>
      </c>
      <c r="S1201" s="9" t="b">
        <f t="shared" si="240"/>
        <v>1</v>
      </c>
      <c r="T1201" s="9" t="b">
        <f t="shared" si="241"/>
        <v>1</v>
      </c>
      <c r="U1201" s="9">
        <f t="shared" si="242"/>
        <v>0</v>
      </c>
      <c r="V1201" s="92">
        <f t="shared" ca="1" si="243"/>
        <v>42857.534550451513</v>
      </c>
      <c r="W1201" s="92">
        <f t="shared" ca="1" si="244"/>
        <v>43759</v>
      </c>
      <c r="X1201" s="113">
        <f t="shared" si="245"/>
        <v>84.9</v>
      </c>
      <c r="Y1201" s="9" t="b">
        <f t="shared" si="246"/>
        <v>1</v>
      </c>
      <c r="Z1201" s="9" t="str">
        <f>VLOOKUP(H1201,Table2_ContractType!$A$2:$B$4,2,FALSE)</f>
        <v>Month-to-Month</v>
      </c>
      <c r="AA1201" s="9" t="str">
        <f>VLOOKUP(F1201,Table3_PhoneService!$A$2:$B$4,2,FALSE)</f>
        <v>Two or More Lines</v>
      </c>
      <c r="AB1201" s="9" t="str">
        <f>VLOOKUP(G1201,Table4_InternetService!$A$2:$B$4,2,FALSE)</f>
        <v>Fiber Optic</v>
      </c>
    </row>
    <row r="1202" spans="1:28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 s="105">
        <v>25.1</v>
      </c>
      <c r="K1202" s="105">
        <f t="shared" si="235"/>
        <v>0.82520547945205491</v>
      </c>
      <c r="L1202" s="105">
        <v>1697.7</v>
      </c>
      <c r="M1202" t="s">
        <v>5</v>
      </c>
      <c r="N1202" s="104">
        <f t="shared" si="234"/>
        <v>67.637450199203187</v>
      </c>
      <c r="O1202" s="104">
        <f t="shared" si="236"/>
        <v>2057.30577689243</v>
      </c>
      <c r="P1202" s="10" t="b">
        <f t="shared" si="237"/>
        <v>0</v>
      </c>
      <c r="Q1202" s="9" t="b">
        <f t="shared" si="238"/>
        <v>1</v>
      </c>
      <c r="R1202" s="9" t="b">
        <f t="shared" si="239"/>
        <v>1</v>
      </c>
      <c r="S1202" s="9" t="b">
        <f t="shared" si="240"/>
        <v>0</v>
      </c>
      <c r="T1202" s="9" t="b">
        <f t="shared" si="241"/>
        <v>0</v>
      </c>
      <c r="U1202" s="9">
        <f t="shared" si="242"/>
        <v>0</v>
      </c>
      <c r="V1202" s="92">
        <f t="shared" ca="1" si="243"/>
        <v>41701.694223107566</v>
      </c>
      <c r="W1202" s="92">
        <f t="shared" ca="1" si="244"/>
        <v>43759</v>
      </c>
      <c r="X1202" s="113">
        <f t="shared" si="245"/>
        <v>25.1</v>
      </c>
      <c r="Y1202" s="9" t="b">
        <f t="shared" si="246"/>
        <v>1</v>
      </c>
      <c r="Z1202" s="9" t="str">
        <f>VLOOKUP(H1202,Table2_ContractType!$A$2:$B$4,2,FALSE)</f>
        <v>2 Year</v>
      </c>
      <c r="AA1202" s="9" t="str">
        <f>VLOOKUP(F1202,Table3_PhoneService!$A$2:$B$4,2,FALSE)</f>
        <v>Two or More Lines</v>
      </c>
      <c r="AB1202" s="9" t="str">
        <f>VLOOKUP(G1202,Table4_InternetService!$A$2:$B$4,2,FALSE)</f>
        <v>No Internet Service</v>
      </c>
    </row>
    <row r="1203" spans="1:28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 s="105">
        <v>45.45</v>
      </c>
      <c r="K1203" s="105">
        <f t="shared" si="235"/>
        <v>1.4942465753424661</v>
      </c>
      <c r="L1203" s="105">
        <v>411.75</v>
      </c>
      <c r="M1203" t="s">
        <v>5</v>
      </c>
      <c r="N1203" s="104">
        <f t="shared" si="234"/>
        <v>9.0594059405940595</v>
      </c>
      <c r="O1203" s="104">
        <f t="shared" si="236"/>
        <v>275.55693069306926</v>
      </c>
      <c r="P1203" s="10" t="b">
        <f t="shared" si="237"/>
        <v>1</v>
      </c>
      <c r="Q1203" s="9" t="b">
        <f t="shared" si="238"/>
        <v>1</v>
      </c>
      <c r="R1203" s="9" t="b">
        <f t="shared" si="239"/>
        <v>1</v>
      </c>
      <c r="S1203" s="9" t="b">
        <f t="shared" si="240"/>
        <v>1</v>
      </c>
      <c r="T1203" s="9" t="b">
        <f t="shared" si="241"/>
        <v>1</v>
      </c>
      <c r="U1203" s="9">
        <f t="shared" si="242"/>
        <v>3</v>
      </c>
      <c r="V1203" s="92">
        <f t="shared" ca="1" si="243"/>
        <v>43483.44306930693</v>
      </c>
      <c r="W1203" s="92">
        <f t="shared" ca="1" si="244"/>
        <v>43759</v>
      </c>
      <c r="X1203" s="113">
        <f t="shared" si="245"/>
        <v>45.45</v>
      </c>
      <c r="Y1203" s="9" t="b">
        <f t="shared" si="246"/>
        <v>1</v>
      </c>
      <c r="Z1203" s="9" t="str">
        <f>VLOOKUP(H1203,Table2_ContractType!$A$2:$B$4,2,FALSE)</f>
        <v>Month-to-Month</v>
      </c>
      <c r="AA1203" s="9" t="str">
        <f>VLOOKUP(F1203,Table3_PhoneService!$A$2:$B$4,2,FALSE)</f>
        <v>One Line</v>
      </c>
      <c r="AB1203" s="9" t="str">
        <f>VLOOKUP(G1203,Table4_InternetService!$A$2:$B$4,2,FALSE)</f>
        <v>DSL</v>
      </c>
    </row>
    <row r="1204" spans="1:28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 s="105">
        <v>70.05</v>
      </c>
      <c r="K1204" s="105">
        <f t="shared" si="235"/>
        <v>2.3030136986301368</v>
      </c>
      <c r="L1204" s="105">
        <v>3062.45</v>
      </c>
      <c r="M1204" t="s">
        <v>5</v>
      </c>
      <c r="N1204" s="104">
        <f t="shared" si="234"/>
        <v>43.7180585296217</v>
      </c>
      <c r="O1204" s="104">
        <f t="shared" si="236"/>
        <v>1329.7576136093267</v>
      </c>
      <c r="P1204" s="10" t="b">
        <f t="shared" si="237"/>
        <v>1</v>
      </c>
      <c r="Q1204" s="9" t="b">
        <f t="shared" si="238"/>
        <v>1</v>
      </c>
      <c r="R1204" s="9" t="b">
        <f t="shared" si="239"/>
        <v>1</v>
      </c>
      <c r="S1204" s="9" t="b">
        <f t="shared" si="240"/>
        <v>1</v>
      </c>
      <c r="T1204" s="9" t="b">
        <f t="shared" si="241"/>
        <v>1</v>
      </c>
      <c r="U1204" s="9">
        <f t="shared" si="242"/>
        <v>0</v>
      </c>
      <c r="V1204" s="92">
        <f t="shared" ca="1" si="243"/>
        <v>42429.242386390673</v>
      </c>
      <c r="W1204" s="92">
        <f t="shared" ca="1" si="244"/>
        <v>43759</v>
      </c>
      <c r="X1204" s="113">
        <f t="shared" si="245"/>
        <v>70.05</v>
      </c>
      <c r="Y1204" s="9" t="b">
        <f t="shared" si="246"/>
        <v>1</v>
      </c>
      <c r="Z1204" s="9" t="str">
        <f>VLOOKUP(H1204,Table2_ContractType!$A$2:$B$4,2,FALSE)</f>
        <v>Month-to-Month</v>
      </c>
      <c r="AA1204" s="9" t="str">
        <f>VLOOKUP(F1204,Table3_PhoneService!$A$2:$B$4,2,FALSE)</f>
        <v>Two or More Lines</v>
      </c>
      <c r="AB1204" s="9" t="str">
        <f>VLOOKUP(G1204,Table4_InternetService!$A$2:$B$4,2,FALSE)</f>
        <v>DSL</v>
      </c>
    </row>
    <row r="1205" spans="1:28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 s="105">
        <v>25.2</v>
      </c>
      <c r="K1205" s="105">
        <f t="shared" si="235"/>
        <v>0.82849315068493146</v>
      </c>
      <c r="L1205" s="105">
        <v>25.2</v>
      </c>
      <c r="M1205" t="s">
        <v>4</v>
      </c>
      <c r="N1205" s="104">
        <f t="shared" si="234"/>
        <v>1</v>
      </c>
      <c r="O1205" s="104">
        <f t="shared" si="236"/>
        <v>30.416666666666668</v>
      </c>
      <c r="P1205" s="10" t="b">
        <f t="shared" si="237"/>
        <v>1</v>
      </c>
      <c r="Q1205" s="9" t="b">
        <f t="shared" si="238"/>
        <v>0</v>
      </c>
      <c r="R1205" s="9" t="b">
        <f t="shared" si="239"/>
        <v>0</v>
      </c>
      <c r="S1205" s="9" t="b">
        <f t="shared" si="240"/>
        <v>1</v>
      </c>
      <c r="T1205" s="9" t="b">
        <f t="shared" si="241"/>
        <v>0</v>
      </c>
      <c r="U1205" s="9">
        <f t="shared" si="242"/>
        <v>0</v>
      </c>
      <c r="V1205" s="92">
        <f t="shared" ca="1" si="243"/>
        <v>43728.583333333336</v>
      </c>
      <c r="W1205" s="92">
        <f t="shared" ca="1" si="244"/>
        <v>43759</v>
      </c>
      <c r="X1205" s="113">
        <f t="shared" si="245"/>
        <v>25.2</v>
      </c>
      <c r="Y1205" s="9" t="b">
        <f t="shared" si="246"/>
        <v>1</v>
      </c>
      <c r="Z1205" s="9" t="str">
        <f>VLOOKUP(H1205,Table2_ContractType!$A$2:$B$4,2,FALSE)</f>
        <v>Month-to-Month</v>
      </c>
      <c r="AA1205" s="9" t="str">
        <f>VLOOKUP(F1205,Table3_PhoneService!$A$2:$B$4,2,FALSE)</f>
        <v>No Phone Service</v>
      </c>
      <c r="AB1205" s="9" t="str">
        <f>VLOOKUP(G1205,Table4_InternetService!$A$2:$B$4,2,FALSE)</f>
        <v>DSL</v>
      </c>
    </row>
    <row r="1206" spans="1:28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 s="105">
        <v>71.099999999999994</v>
      </c>
      <c r="K1206" s="105">
        <f t="shared" si="235"/>
        <v>2.3375342465753421</v>
      </c>
      <c r="L1206" s="105">
        <v>1247.75</v>
      </c>
      <c r="M1206" t="s">
        <v>5</v>
      </c>
      <c r="N1206" s="104">
        <f t="shared" si="234"/>
        <v>17.549226441631507</v>
      </c>
      <c r="O1206" s="104">
        <f t="shared" si="236"/>
        <v>533.78897093295836</v>
      </c>
      <c r="P1206" s="10" t="b">
        <f t="shared" si="237"/>
        <v>1</v>
      </c>
      <c r="Q1206" s="9" t="b">
        <f t="shared" si="238"/>
        <v>1</v>
      </c>
      <c r="R1206" s="9" t="b">
        <f t="shared" si="239"/>
        <v>1</v>
      </c>
      <c r="S1206" s="9" t="b">
        <f t="shared" si="240"/>
        <v>1</v>
      </c>
      <c r="T1206" s="9" t="b">
        <f t="shared" si="241"/>
        <v>1</v>
      </c>
      <c r="U1206" s="9">
        <f t="shared" si="242"/>
        <v>0</v>
      </c>
      <c r="V1206" s="92">
        <f t="shared" ca="1" si="243"/>
        <v>43225.211029067039</v>
      </c>
      <c r="W1206" s="92">
        <f t="shared" ca="1" si="244"/>
        <v>43759</v>
      </c>
      <c r="X1206" s="113">
        <f t="shared" si="245"/>
        <v>71.099999999999994</v>
      </c>
      <c r="Y1206" s="9" t="b">
        <f t="shared" si="246"/>
        <v>1</v>
      </c>
      <c r="Z1206" s="9" t="str">
        <f>VLOOKUP(H1206,Table2_ContractType!$A$2:$B$4,2,FALSE)</f>
        <v>Month-to-Month</v>
      </c>
      <c r="AA1206" s="9" t="str">
        <f>VLOOKUP(F1206,Table3_PhoneService!$A$2:$B$4,2,FALSE)</f>
        <v>One Line</v>
      </c>
      <c r="AB1206" s="9" t="str">
        <f>VLOOKUP(G1206,Table4_InternetService!$A$2:$B$4,2,FALSE)</f>
        <v>Fiber Optic</v>
      </c>
    </row>
    <row r="1207" spans="1:28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 s="105">
        <v>95.9</v>
      </c>
      <c r="K1207" s="105">
        <f t="shared" si="235"/>
        <v>3.1528767123287675</v>
      </c>
      <c r="L1207" s="105">
        <v>2745.2</v>
      </c>
      <c r="M1207" t="s">
        <v>4</v>
      </c>
      <c r="N1207" s="104">
        <f t="shared" si="234"/>
        <v>28.625651720542226</v>
      </c>
      <c r="O1207" s="104">
        <f t="shared" si="236"/>
        <v>870.69690649982601</v>
      </c>
      <c r="P1207" s="10" t="b">
        <f t="shared" si="237"/>
        <v>0</v>
      </c>
      <c r="Q1207" s="9" t="b">
        <f t="shared" si="238"/>
        <v>0</v>
      </c>
      <c r="R1207" s="9" t="b">
        <f t="shared" si="239"/>
        <v>1</v>
      </c>
      <c r="S1207" s="9" t="b">
        <f t="shared" si="240"/>
        <v>1</v>
      </c>
      <c r="T1207" s="9" t="b">
        <f t="shared" si="241"/>
        <v>1</v>
      </c>
      <c r="U1207" s="9">
        <f t="shared" si="242"/>
        <v>1</v>
      </c>
      <c r="V1207" s="92">
        <f t="shared" ca="1" si="243"/>
        <v>42888.303093500173</v>
      </c>
      <c r="W1207" s="92">
        <f t="shared" ca="1" si="244"/>
        <v>43759</v>
      </c>
      <c r="X1207" s="113">
        <f t="shared" si="245"/>
        <v>95.9</v>
      </c>
      <c r="Y1207" s="9" t="b">
        <f t="shared" si="246"/>
        <v>1</v>
      </c>
      <c r="Z1207" s="9" t="str">
        <f>VLOOKUP(H1207,Table2_ContractType!$A$2:$B$4,2,FALSE)</f>
        <v>Month-to-Month</v>
      </c>
      <c r="AA1207" s="9" t="str">
        <f>VLOOKUP(F1207,Table3_PhoneService!$A$2:$B$4,2,FALSE)</f>
        <v>Two or More Lines</v>
      </c>
      <c r="AB1207" s="9" t="str">
        <f>VLOOKUP(G1207,Table4_InternetService!$A$2:$B$4,2,FALSE)</f>
        <v>Fiber Optic</v>
      </c>
    </row>
    <row r="1208" spans="1:28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 s="105">
        <v>89.85</v>
      </c>
      <c r="K1208" s="105">
        <f t="shared" si="235"/>
        <v>2.9539726027397255</v>
      </c>
      <c r="L1208" s="105">
        <v>6562.9</v>
      </c>
      <c r="M1208" t="s">
        <v>5</v>
      </c>
      <c r="N1208" s="104">
        <f t="shared" si="234"/>
        <v>73.042849193099613</v>
      </c>
      <c r="O1208" s="104">
        <f t="shared" si="236"/>
        <v>2221.7199962901136</v>
      </c>
      <c r="P1208" s="10" t="b">
        <f t="shared" si="237"/>
        <v>0</v>
      </c>
      <c r="Q1208" s="9" t="b">
        <f t="shared" si="238"/>
        <v>1</v>
      </c>
      <c r="R1208" s="9" t="b">
        <f t="shared" si="239"/>
        <v>1</v>
      </c>
      <c r="S1208" s="9" t="b">
        <f t="shared" si="240"/>
        <v>1</v>
      </c>
      <c r="T1208" s="9" t="b">
        <f t="shared" si="241"/>
        <v>1</v>
      </c>
      <c r="U1208" s="9">
        <f t="shared" si="242"/>
        <v>3</v>
      </c>
      <c r="V1208" s="92">
        <f t="shared" ca="1" si="243"/>
        <v>41537.280003709886</v>
      </c>
      <c r="W1208" s="92">
        <f t="shared" ca="1" si="244"/>
        <v>43759</v>
      </c>
      <c r="X1208" s="113">
        <f t="shared" si="245"/>
        <v>89.85</v>
      </c>
      <c r="Y1208" s="9" t="b">
        <f t="shared" si="246"/>
        <v>1</v>
      </c>
      <c r="Z1208" s="9" t="str">
        <f>VLOOKUP(H1208,Table2_ContractType!$A$2:$B$4,2,FALSE)</f>
        <v>2 Year</v>
      </c>
      <c r="AA1208" s="9" t="str">
        <f>VLOOKUP(F1208,Table3_PhoneService!$A$2:$B$4,2,FALSE)</f>
        <v>Two or More Lines</v>
      </c>
      <c r="AB1208" s="9" t="str">
        <f>VLOOKUP(G1208,Table4_InternetService!$A$2:$B$4,2,FALSE)</f>
        <v>DSL</v>
      </c>
    </row>
    <row r="1209" spans="1:28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 s="105">
        <v>20.100000000000001</v>
      </c>
      <c r="K1209" s="105">
        <f t="shared" si="235"/>
        <v>0.66082191780821919</v>
      </c>
      <c r="L1209" s="105">
        <v>682.1</v>
      </c>
      <c r="M1209" t="s">
        <v>5</v>
      </c>
      <c r="N1209" s="104">
        <f t="shared" si="234"/>
        <v>33.935323383084572</v>
      </c>
      <c r="O1209" s="104">
        <f t="shared" si="236"/>
        <v>1032.1994195688226</v>
      </c>
      <c r="P1209" s="10" t="b">
        <f t="shared" si="237"/>
        <v>1</v>
      </c>
      <c r="Q1209" s="9" t="b">
        <f t="shared" si="238"/>
        <v>1</v>
      </c>
      <c r="R1209" s="9" t="b">
        <f t="shared" si="239"/>
        <v>1</v>
      </c>
      <c r="S1209" s="9" t="b">
        <f t="shared" si="240"/>
        <v>0</v>
      </c>
      <c r="T1209" s="9" t="b">
        <f t="shared" si="241"/>
        <v>0</v>
      </c>
      <c r="U1209" s="9">
        <f t="shared" si="242"/>
        <v>3</v>
      </c>
      <c r="V1209" s="92">
        <f t="shared" ca="1" si="243"/>
        <v>42726.800580431176</v>
      </c>
      <c r="W1209" s="92">
        <f t="shared" ca="1" si="244"/>
        <v>43759</v>
      </c>
      <c r="X1209" s="113">
        <f t="shared" si="245"/>
        <v>20.100000000000005</v>
      </c>
      <c r="Y1209" s="9" t="b">
        <f t="shared" si="246"/>
        <v>1</v>
      </c>
      <c r="Z1209" s="9" t="str">
        <f>VLOOKUP(H1209,Table2_ContractType!$A$2:$B$4,2,FALSE)</f>
        <v>1 Year</v>
      </c>
      <c r="AA1209" s="9" t="str">
        <f>VLOOKUP(F1209,Table3_PhoneService!$A$2:$B$4,2,FALSE)</f>
        <v>One Line</v>
      </c>
      <c r="AB1209" s="9" t="str">
        <f>VLOOKUP(G1209,Table4_InternetService!$A$2:$B$4,2,FALSE)</f>
        <v>No Internet Service</v>
      </c>
    </row>
    <row r="1210" spans="1:28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 s="105">
        <v>24.3</v>
      </c>
      <c r="K1210" s="105">
        <f t="shared" si="235"/>
        <v>0.79890410958904112</v>
      </c>
      <c r="L1210" s="105">
        <v>38.450000000000003</v>
      </c>
      <c r="M1210" t="s">
        <v>5</v>
      </c>
      <c r="N1210" s="104">
        <f t="shared" si="234"/>
        <v>1.5823045267489713</v>
      </c>
      <c r="O1210" s="104">
        <f t="shared" si="236"/>
        <v>48.128429355281206</v>
      </c>
      <c r="P1210" s="10" t="b">
        <f t="shared" si="237"/>
        <v>0</v>
      </c>
      <c r="Q1210" s="9" t="b">
        <f t="shared" si="238"/>
        <v>1</v>
      </c>
      <c r="R1210" s="9" t="b">
        <f t="shared" si="239"/>
        <v>0</v>
      </c>
      <c r="S1210" s="9" t="b">
        <f t="shared" si="240"/>
        <v>1</v>
      </c>
      <c r="T1210" s="9" t="b">
        <f t="shared" si="241"/>
        <v>0</v>
      </c>
      <c r="U1210" s="9">
        <f t="shared" si="242"/>
        <v>0</v>
      </c>
      <c r="V1210" s="92">
        <f t="shared" ca="1" si="243"/>
        <v>43710.871570644718</v>
      </c>
      <c r="W1210" s="92">
        <f t="shared" ca="1" si="244"/>
        <v>43759</v>
      </c>
      <c r="X1210" s="113">
        <f t="shared" si="245"/>
        <v>24.3</v>
      </c>
      <c r="Y1210" s="9" t="b">
        <f t="shared" si="246"/>
        <v>1</v>
      </c>
      <c r="Z1210" s="9" t="str">
        <f>VLOOKUP(H1210,Table2_ContractType!$A$2:$B$4,2,FALSE)</f>
        <v>Month-to-Month</v>
      </c>
      <c r="AA1210" s="9" t="str">
        <f>VLOOKUP(F1210,Table3_PhoneService!$A$2:$B$4,2,FALSE)</f>
        <v>No Phone Service</v>
      </c>
      <c r="AB1210" s="9" t="str">
        <f>VLOOKUP(G1210,Table4_InternetService!$A$2:$B$4,2,FALSE)</f>
        <v>DSL</v>
      </c>
    </row>
    <row r="1211" spans="1:28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 s="105">
        <v>114.65</v>
      </c>
      <c r="K1211" s="105">
        <f t="shared" si="235"/>
        <v>3.7693150684931513</v>
      </c>
      <c r="L1211" s="105">
        <v>8333.9500000000007</v>
      </c>
      <c r="M1211" t="s">
        <v>5</v>
      </c>
      <c r="N1211" s="104">
        <f t="shared" si="234"/>
        <v>72.690361971216745</v>
      </c>
      <c r="O1211" s="104">
        <f t="shared" si="236"/>
        <v>2210.9985099578425</v>
      </c>
      <c r="P1211" s="10" t="b">
        <f t="shared" si="237"/>
        <v>1</v>
      </c>
      <c r="Q1211" s="9" t="b">
        <f t="shared" si="238"/>
        <v>1</v>
      </c>
      <c r="R1211" s="9" t="b">
        <f t="shared" si="239"/>
        <v>1</v>
      </c>
      <c r="S1211" s="9" t="b">
        <f t="shared" si="240"/>
        <v>1</v>
      </c>
      <c r="T1211" s="9" t="b">
        <f t="shared" si="241"/>
        <v>1</v>
      </c>
      <c r="U1211" s="9">
        <f t="shared" si="242"/>
        <v>1</v>
      </c>
      <c r="V1211" s="92">
        <f t="shared" ca="1" si="243"/>
        <v>41548.001490042159</v>
      </c>
      <c r="W1211" s="92">
        <f t="shared" ca="1" si="244"/>
        <v>43759</v>
      </c>
      <c r="X1211" s="113">
        <f t="shared" si="245"/>
        <v>114.65</v>
      </c>
      <c r="Y1211" s="9" t="b">
        <f t="shared" si="246"/>
        <v>1</v>
      </c>
      <c r="Z1211" s="9" t="str">
        <f>VLOOKUP(H1211,Table2_ContractType!$A$2:$B$4,2,FALSE)</f>
        <v>2 Year</v>
      </c>
      <c r="AA1211" s="9" t="str">
        <f>VLOOKUP(F1211,Table3_PhoneService!$A$2:$B$4,2,FALSE)</f>
        <v>Two or More Lines</v>
      </c>
      <c r="AB1211" s="9" t="str">
        <f>VLOOKUP(G1211,Table4_InternetService!$A$2:$B$4,2,FALSE)</f>
        <v>Fiber Optic</v>
      </c>
    </row>
    <row r="1212" spans="1:28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 s="105">
        <v>20.55</v>
      </c>
      <c r="K1212" s="105">
        <f t="shared" si="235"/>
        <v>0.67561643835616447</v>
      </c>
      <c r="L1212" s="105">
        <v>187.35</v>
      </c>
      <c r="M1212" t="s">
        <v>5</v>
      </c>
      <c r="N1212" s="104">
        <f t="shared" si="234"/>
        <v>9.1167883211678831</v>
      </c>
      <c r="O1212" s="104">
        <f t="shared" si="236"/>
        <v>277.30231143552305</v>
      </c>
      <c r="P1212" s="10" t="b">
        <f t="shared" si="237"/>
        <v>1</v>
      </c>
      <c r="Q1212" s="9" t="b">
        <f t="shared" si="238"/>
        <v>1</v>
      </c>
      <c r="R1212" s="9" t="b">
        <f t="shared" si="239"/>
        <v>1</v>
      </c>
      <c r="S1212" s="9" t="b">
        <f t="shared" si="240"/>
        <v>0</v>
      </c>
      <c r="T1212" s="9" t="b">
        <f t="shared" si="241"/>
        <v>0</v>
      </c>
      <c r="U1212" s="9">
        <f t="shared" si="242"/>
        <v>0</v>
      </c>
      <c r="V1212" s="92">
        <f t="shared" ca="1" si="243"/>
        <v>43481.697688564476</v>
      </c>
      <c r="W1212" s="92">
        <f t="shared" ca="1" si="244"/>
        <v>43759</v>
      </c>
      <c r="X1212" s="113">
        <f t="shared" si="245"/>
        <v>20.55</v>
      </c>
      <c r="Y1212" s="9" t="b">
        <f t="shared" si="246"/>
        <v>1</v>
      </c>
      <c r="Z1212" s="9" t="str">
        <f>VLOOKUP(H1212,Table2_ContractType!$A$2:$B$4,2,FALSE)</f>
        <v>Month-to-Month</v>
      </c>
      <c r="AA1212" s="9" t="str">
        <f>VLOOKUP(F1212,Table3_PhoneService!$A$2:$B$4,2,FALSE)</f>
        <v>One Line</v>
      </c>
      <c r="AB1212" s="9" t="str">
        <f>VLOOKUP(G1212,Table4_InternetService!$A$2:$B$4,2,FALSE)</f>
        <v>No Internet Service</v>
      </c>
    </row>
    <row r="1213" spans="1:28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 s="105">
        <v>106.8</v>
      </c>
      <c r="K1213" s="105">
        <f t="shared" si="235"/>
        <v>3.5112328767123286</v>
      </c>
      <c r="L1213" s="105">
        <v>5498.8</v>
      </c>
      <c r="M1213" t="s">
        <v>5</v>
      </c>
      <c r="N1213" s="104">
        <f t="shared" si="234"/>
        <v>51.486891385767791</v>
      </c>
      <c r="O1213" s="104">
        <f t="shared" si="236"/>
        <v>1566.0596129837704</v>
      </c>
      <c r="P1213" s="10" t="b">
        <f t="shared" si="237"/>
        <v>0</v>
      </c>
      <c r="Q1213" s="9" t="b">
        <f t="shared" si="238"/>
        <v>1</v>
      </c>
      <c r="R1213" s="9" t="b">
        <f t="shared" si="239"/>
        <v>1</v>
      </c>
      <c r="S1213" s="9" t="b">
        <f t="shared" si="240"/>
        <v>1</v>
      </c>
      <c r="T1213" s="9" t="b">
        <f t="shared" si="241"/>
        <v>1</v>
      </c>
      <c r="U1213" s="9">
        <f t="shared" si="242"/>
        <v>1</v>
      </c>
      <c r="V1213" s="92">
        <f t="shared" ca="1" si="243"/>
        <v>42192.940387016228</v>
      </c>
      <c r="W1213" s="92">
        <f t="shared" ca="1" si="244"/>
        <v>43759</v>
      </c>
      <c r="X1213" s="113">
        <f t="shared" si="245"/>
        <v>106.8</v>
      </c>
      <c r="Y1213" s="9" t="b">
        <f t="shared" si="246"/>
        <v>1</v>
      </c>
      <c r="Z1213" s="9" t="str">
        <f>VLOOKUP(H1213,Table2_ContractType!$A$2:$B$4,2,FALSE)</f>
        <v>1 Year</v>
      </c>
      <c r="AA1213" s="9" t="str">
        <f>VLOOKUP(F1213,Table3_PhoneService!$A$2:$B$4,2,FALSE)</f>
        <v>Two or More Lines</v>
      </c>
      <c r="AB1213" s="9" t="str">
        <f>VLOOKUP(G1213,Table4_InternetService!$A$2:$B$4,2,FALSE)</f>
        <v>Fiber Optic</v>
      </c>
    </row>
    <row r="1214" spans="1:28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 s="105">
        <v>85.45</v>
      </c>
      <c r="K1214" s="105">
        <f t="shared" si="235"/>
        <v>2.8093150684931509</v>
      </c>
      <c r="L1214" s="105">
        <v>2289.9</v>
      </c>
      <c r="M1214" t="s">
        <v>5</v>
      </c>
      <c r="N1214" s="104">
        <f t="shared" si="234"/>
        <v>26.798127559976596</v>
      </c>
      <c r="O1214" s="104">
        <f t="shared" si="236"/>
        <v>815.10971328262133</v>
      </c>
      <c r="P1214" s="10" t="b">
        <f t="shared" si="237"/>
        <v>0</v>
      </c>
      <c r="Q1214" s="9" t="b">
        <f t="shared" si="238"/>
        <v>1</v>
      </c>
      <c r="R1214" s="9" t="b">
        <f t="shared" si="239"/>
        <v>1</v>
      </c>
      <c r="S1214" s="9" t="b">
        <f t="shared" si="240"/>
        <v>1</v>
      </c>
      <c r="T1214" s="9" t="b">
        <f t="shared" si="241"/>
        <v>1</v>
      </c>
      <c r="U1214" s="9">
        <f t="shared" si="242"/>
        <v>3</v>
      </c>
      <c r="V1214" s="92">
        <f t="shared" ca="1" si="243"/>
        <v>42943.890286717382</v>
      </c>
      <c r="W1214" s="92">
        <f t="shared" ca="1" si="244"/>
        <v>43759</v>
      </c>
      <c r="X1214" s="113">
        <f t="shared" si="245"/>
        <v>85.45</v>
      </c>
      <c r="Y1214" s="9" t="b">
        <f t="shared" si="246"/>
        <v>1</v>
      </c>
      <c r="Z1214" s="9" t="str">
        <f>VLOOKUP(H1214,Table2_ContractType!$A$2:$B$4,2,FALSE)</f>
        <v>Month-to-Month</v>
      </c>
      <c r="AA1214" s="9" t="str">
        <f>VLOOKUP(F1214,Table3_PhoneService!$A$2:$B$4,2,FALSE)</f>
        <v>One Line</v>
      </c>
      <c r="AB1214" s="9" t="str">
        <f>VLOOKUP(G1214,Table4_InternetService!$A$2:$B$4,2,FALSE)</f>
        <v>Fiber Optic</v>
      </c>
    </row>
    <row r="1215" spans="1:28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 s="105">
        <v>20.399999999999999</v>
      </c>
      <c r="K1215" s="105">
        <f t="shared" si="235"/>
        <v>0.67068493150684927</v>
      </c>
      <c r="L1215" s="105">
        <v>261.3</v>
      </c>
      <c r="M1215" t="s">
        <v>5</v>
      </c>
      <c r="N1215" s="104">
        <f t="shared" si="234"/>
        <v>12.808823529411766</v>
      </c>
      <c r="O1215" s="104">
        <f t="shared" si="236"/>
        <v>389.60171568627453</v>
      </c>
      <c r="P1215" s="10" t="b">
        <f t="shared" si="237"/>
        <v>1</v>
      </c>
      <c r="Q1215" s="9" t="b">
        <f t="shared" si="238"/>
        <v>1</v>
      </c>
      <c r="R1215" s="9" t="b">
        <f t="shared" si="239"/>
        <v>1</v>
      </c>
      <c r="S1215" s="9" t="b">
        <f t="shared" si="240"/>
        <v>0</v>
      </c>
      <c r="T1215" s="9" t="b">
        <f t="shared" si="241"/>
        <v>0</v>
      </c>
      <c r="U1215" s="9">
        <f t="shared" si="242"/>
        <v>0</v>
      </c>
      <c r="V1215" s="92">
        <f t="shared" ca="1" si="243"/>
        <v>43369.398284313727</v>
      </c>
      <c r="W1215" s="92">
        <f t="shared" ca="1" si="244"/>
        <v>43759</v>
      </c>
      <c r="X1215" s="113">
        <f t="shared" si="245"/>
        <v>20.399999999999999</v>
      </c>
      <c r="Y1215" s="9" t="b">
        <f t="shared" si="246"/>
        <v>1</v>
      </c>
      <c r="Z1215" s="9" t="str">
        <f>VLOOKUP(H1215,Table2_ContractType!$A$2:$B$4,2,FALSE)</f>
        <v>2 Year</v>
      </c>
      <c r="AA1215" s="9" t="str">
        <f>VLOOKUP(F1215,Table3_PhoneService!$A$2:$B$4,2,FALSE)</f>
        <v>One Line</v>
      </c>
      <c r="AB1215" s="9" t="str">
        <f>VLOOKUP(G1215,Table4_InternetService!$A$2:$B$4,2,FALSE)</f>
        <v>No Internet Service</v>
      </c>
    </row>
    <row r="1216" spans="1:28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 s="105">
        <v>61.2</v>
      </c>
      <c r="K1216" s="105">
        <f t="shared" si="235"/>
        <v>2.012054794520548</v>
      </c>
      <c r="L1216" s="105">
        <v>125.95</v>
      </c>
      <c r="M1216" t="s">
        <v>5</v>
      </c>
      <c r="N1216" s="104">
        <f t="shared" si="234"/>
        <v>2.0580065359477122</v>
      </c>
      <c r="O1216" s="104">
        <f t="shared" si="236"/>
        <v>62.597698801742915</v>
      </c>
      <c r="P1216" s="10" t="b">
        <f t="shared" si="237"/>
        <v>1</v>
      </c>
      <c r="Q1216" s="9" t="b">
        <f t="shared" si="238"/>
        <v>1</v>
      </c>
      <c r="R1216" s="9" t="b">
        <f t="shared" si="239"/>
        <v>1</v>
      </c>
      <c r="S1216" s="9" t="b">
        <f t="shared" si="240"/>
        <v>1</v>
      </c>
      <c r="T1216" s="9" t="b">
        <f t="shared" si="241"/>
        <v>1</v>
      </c>
      <c r="U1216" s="9">
        <f t="shared" si="242"/>
        <v>2</v>
      </c>
      <c r="V1216" s="92">
        <f t="shared" ca="1" si="243"/>
        <v>43696.402301198257</v>
      </c>
      <c r="W1216" s="92">
        <f t="shared" ca="1" si="244"/>
        <v>43759</v>
      </c>
      <c r="X1216" s="113">
        <f t="shared" si="245"/>
        <v>61.20000000000001</v>
      </c>
      <c r="Y1216" s="9" t="b">
        <f t="shared" si="246"/>
        <v>1</v>
      </c>
      <c r="Z1216" s="9" t="str">
        <f>VLOOKUP(H1216,Table2_ContractType!$A$2:$B$4,2,FALSE)</f>
        <v>Month-to-Month</v>
      </c>
      <c r="AA1216" s="9" t="str">
        <f>VLOOKUP(F1216,Table3_PhoneService!$A$2:$B$4,2,FALSE)</f>
        <v>One Line</v>
      </c>
      <c r="AB1216" s="9" t="str">
        <f>VLOOKUP(G1216,Table4_InternetService!$A$2:$B$4,2,FALSE)</f>
        <v>DSL</v>
      </c>
    </row>
    <row r="1217" spans="1:28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 s="105">
        <v>89.15</v>
      </c>
      <c r="K1217" s="105">
        <f t="shared" si="235"/>
        <v>2.9309589041095894</v>
      </c>
      <c r="L1217" s="105">
        <v>1496.9</v>
      </c>
      <c r="M1217" t="s">
        <v>4</v>
      </c>
      <c r="N1217" s="104">
        <f t="shared" si="234"/>
        <v>16.790802019068984</v>
      </c>
      <c r="O1217" s="104">
        <f t="shared" si="236"/>
        <v>510.72022808001492</v>
      </c>
      <c r="P1217" s="10" t="b">
        <f t="shared" si="237"/>
        <v>1</v>
      </c>
      <c r="Q1217" s="9" t="b">
        <f t="shared" si="238"/>
        <v>0</v>
      </c>
      <c r="R1217" s="9" t="b">
        <f t="shared" si="239"/>
        <v>1</v>
      </c>
      <c r="S1217" s="9" t="b">
        <f t="shared" si="240"/>
        <v>1</v>
      </c>
      <c r="T1217" s="9" t="b">
        <f t="shared" si="241"/>
        <v>1</v>
      </c>
      <c r="U1217" s="9">
        <f t="shared" si="242"/>
        <v>0</v>
      </c>
      <c r="V1217" s="92">
        <f t="shared" ca="1" si="243"/>
        <v>43248.279771919988</v>
      </c>
      <c r="W1217" s="92">
        <f t="shared" ca="1" si="244"/>
        <v>43759</v>
      </c>
      <c r="X1217" s="113">
        <f t="shared" si="245"/>
        <v>89.15</v>
      </c>
      <c r="Y1217" s="9" t="b">
        <f t="shared" si="246"/>
        <v>1</v>
      </c>
      <c r="Z1217" s="9" t="str">
        <f>VLOOKUP(H1217,Table2_ContractType!$A$2:$B$4,2,FALSE)</f>
        <v>Month-to-Month</v>
      </c>
      <c r="AA1217" s="9" t="str">
        <f>VLOOKUP(F1217,Table3_PhoneService!$A$2:$B$4,2,FALSE)</f>
        <v>One Line</v>
      </c>
      <c r="AB1217" s="9" t="str">
        <f>VLOOKUP(G1217,Table4_InternetService!$A$2:$B$4,2,FALSE)</f>
        <v>Fiber Optic</v>
      </c>
    </row>
    <row r="1218" spans="1:28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 s="105">
        <v>48.6</v>
      </c>
      <c r="K1218" s="105">
        <f t="shared" si="235"/>
        <v>1.5978082191780822</v>
      </c>
      <c r="L1218" s="105">
        <v>48.6</v>
      </c>
      <c r="M1218" t="s">
        <v>4</v>
      </c>
      <c r="N1218" s="104">
        <f t="shared" ref="N1218:N1281" si="247">L1218/J1218</f>
        <v>1</v>
      </c>
      <c r="O1218" s="104">
        <f t="shared" si="236"/>
        <v>30.416666666666668</v>
      </c>
      <c r="P1218" s="10" t="b">
        <f t="shared" si="237"/>
        <v>1</v>
      </c>
      <c r="Q1218" s="9" t="b">
        <f t="shared" si="238"/>
        <v>0</v>
      </c>
      <c r="R1218" s="9" t="b">
        <f t="shared" si="239"/>
        <v>1</v>
      </c>
      <c r="S1218" s="9" t="b">
        <f t="shared" si="240"/>
        <v>1</v>
      </c>
      <c r="T1218" s="9" t="b">
        <f t="shared" si="241"/>
        <v>1</v>
      </c>
      <c r="U1218" s="9">
        <f t="shared" si="242"/>
        <v>0</v>
      </c>
      <c r="V1218" s="92">
        <f t="shared" ca="1" si="243"/>
        <v>43728.583333333336</v>
      </c>
      <c r="W1218" s="92">
        <f t="shared" ca="1" si="244"/>
        <v>43759</v>
      </c>
      <c r="X1218" s="113">
        <f t="shared" si="245"/>
        <v>48.6</v>
      </c>
      <c r="Y1218" s="9" t="b">
        <f t="shared" si="246"/>
        <v>1</v>
      </c>
      <c r="Z1218" s="9" t="str">
        <f>VLOOKUP(H1218,Table2_ContractType!$A$2:$B$4,2,FALSE)</f>
        <v>Month-to-Month</v>
      </c>
      <c r="AA1218" s="9" t="str">
        <f>VLOOKUP(F1218,Table3_PhoneService!$A$2:$B$4,2,FALSE)</f>
        <v>One Line</v>
      </c>
      <c r="AB1218" s="9" t="str">
        <f>VLOOKUP(G1218,Table4_InternetService!$A$2:$B$4,2,FALSE)</f>
        <v>DSL</v>
      </c>
    </row>
    <row r="1219" spans="1:28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 s="105">
        <v>59.65</v>
      </c>
      <c r="K1219" s="105">
        <f t="shared" ref="K1219:K1282" si="248">(J1219*12)/365</f>
        <v>1.9610958904109588</v>
      </c>
      <c r="L1219" s="105">
        <v>867.1</v>
      </c>
      <c r="M1219" t="s">
        <v>5</v>
      </c>
      <c r="N1219" s="104">
        <f t="shared" si="247"/>
        <v>14.536462699077955</v>
      </c>
      <c r="O1219" s="104">
        <f t="shared" ref="O1219:O1282" si="249">L1219/K1219</f>
        <v>442.15074043028784</v>
      </c>
      <c r="P1219" s="10" t="b">
        <f t="shared" ref="P1219:P1282" si="250">B1219="Female"</f>
        <v>0</v>
      </c>
      <c r="Q1219" s="9" t="b">
        <f t="shared" ref="Q1219:Q1282" si="251">IF(M1219="No",TRUE,FALSE)</f>
        <v>1</v>
      </c>
      <c r="R1219" s="9" t="b">
        <f t="shared" ref="R1219:R1282" si="252">IF(F1219&gt;0,TRUE,FALSE)</f>
        <v>1</v>
      </c>
      <c r="S1219" s="9" t="b">
        <f t="shared" ref="S1219:S1282" si="253">IF(G1219&gt;0,TRUE,FALSE)</f>
        <v>1</v>
      </c>
      <c r="T1219" s="9" t="b">
        <f t="shared" ref="T1219:T1282" si="254">IF(AND(R1219=TRUE,S1219=TRUE),TRUE,FALSE)</f>
        <v>1</v>
      </c>
      <c r="U1219" s="9">
        <f t="shared" ref="U1219:U1282" si="255">IF(AND(D1219="No",E1219="No"),0,IF(AND(D1219="Yes",E1219="No"),1,IF(AND(D1219="No",E1219="Yes"),2,3)))</f>
        <v>3</v>
      </c>
      <c r="V1219" s="92">
        <f t="shared" ref="V1219:V1282" ca="1" si="256">TODAY()-O1219</f>
        <v>43316.84925956971</v>
      </c>
      <c r="W1219" s="92">
        <f t="shared" ref="W1219:W1282" ca="1" si="257">TODAY()</f>
        <v>43759</v>
      </c>
      <c r="X1219" s="113">
        <f t="shared" ref="X1219:X1282" si="258">L1219/N1219</f>
        <v>59.65</v>
      </c>
      <c r="Y1219" s="9" t="b">
        <f t="shared" ref="Y1219:Y1282" si="259">X1219=J1219</f>
        <v>1</v>
      </c>
      <c r="Z1219" s="9" t="str">
        <f>VLOOKUP(H1219,Table2_ContractType!$A$2:$B$4,2,FALSE)</f>
        <v>Month-to-Month</v>
      </c>
      <c r="AA1219" s="9" t="str">
        <f>VLOOKUP(F1219,Table3_PhoneService!$A$2:$B$4,2,FALSE)</f>
        <v>Two or More Lines</v>
      </c>
      <c r="AB1219" s="9" t="str">
        <f>VLOOKUP(G1219,Table4_InternetService!$A$2:$B$4,2,FALSE)</f>
        <v>DSL</v>
      </c>
    </row>
    <row r="1220" spans="1:28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 s="105">
        <v>19.95</v>
      </c>
      <c r="K1220" s="105">
        <f t="shared" si="248"/>
        <v>0.6558904109589041</v>
      </c>
      <c r="L1220" s="105">
        <v>38.15</v>
      </c>
      <c r="M1220" t="s">
        <v>5</v>
      </c>
      <c r="N1220" s="104">
        <f t="shared" si="247"/>
        <v>1.9122807017543859</v>
      </c>
      <c r="O1220" s="104">
        <f t="shared" si="249"/>
        <v>58.165204678362571</v>
      </c>
      <c r="P1220" s="10" t="b">
        <f t="shared" si="250"/>
        <v>1</v>
      </c>
      <c r="Q1220" s="9" t="b">
        <f t="shared" si="251"/>
        <v>1</v>
      </c>
      <c r="R1220" s="9" t="b">
        <f t="shared" si="252"/>
        <v>1</v>
      </c>
      <c r="S1220" s="9" t="b">
        <f t="shared" si="253"/>
        <v>0</v>
      </c>
      <c r="T1220" s="9" t="b">
        <f t="shared" si="254"/>
        <v>0</v>
      </c>
      <c r="U1220" s="9">
        <f t="shared" si="255"/>
        <v>0</v>
      </c>
      <c r="V1220" s="92">
        <f t="shared" ca="1" si="256"/>
        <v>43700.834795321636</v>
      </c>
      <c r="W1220" s="92">
        <f t="shared" ca="1" si="257"/>
        <v>43759</v>
      </c>
      <c r="X1220" s="113">
        <f t="shared" si="258"/>
        <v>19.95</v>
      </c>
      <c r="Y1220" s="9" t="b">
        <f t="shared" si="259"/>
        <v>1</v>
      </c>
      <c r="Z1220" s="9" t="str">
        <f>VLOOKUP(H1220,Table2_ContractType!$A$2:$B$4,2,FALSE)</f>
        <v>Month-to-Month</v>
      </c>
      <c r="AA1220" s="9" t="str">
        <f>VLOOKUP(F1220,Table3_PhoneService!$A$2:$B$4,2,FALSE)</f>
        <v>One Line</v>
      </c>
      <c r="AB1220" s="9" t="str">
        <f>VLOOKUP(G1220,Table4_InternetService!$A$2:$B$4,2,FALSE)</f>
        <v>No Internet Service</v>
      </c>
    </row>
    <row r="1221" spans="1:28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 s="105">
        <v>54.3</v>
      </c>
      <c r="K1221" s="105">
        <f t="shared" si="248"/>
        <v>1.7852054794520547</v>
      </c>
      <c r="L1221" s="105">
        <v>654.5</v>
      </c>
      <c r="M1221" t="s">
        <v>5</v>
      </c>
      <c r="N1221" s="104">
        <f t="shared" si="247"/>
        <v>12.05340699815838</v>
      </c>
      <c r="O1221" s="104">
        <f t="shared" si="249"/>
        <v>366.62446286065074</v>
      </c>
      <c r="P1221" s="10" t="b">
        <f t="shared" si="250"/>
        <v>1</v>
      </c>
      <c r="Q1221" s="9" t="b">
        <f t="shared" si="251"/>
        <v>1</v>
      </c>
      <c r="R1221" s="9" t="b">
        <f t="shared" si="252"/>
        <v>1</v>
      </c>
      <c r="S1221" s="9" t="b">
        <f t="shared" si="253"/>
        <v>1</v>
      </c>
      <c r="T1221" s="9" t="b">
        <f t="shared" si="254"/>
        <v>1</v>
      </c>
      <c r="U1221" s="9">
        <f t="shared" si="255"/>
        <v>0</v>
      </c>
      <c r="V1221" s="92">
        <f t="shared" ca="1" si="256"/>
        <v>43392.375537139349</v>
      </c>
      <c r="W1221" s="92">
        <f t="shared" ca="1" si="257"/>
        <v>43759</v>
      </c>
      <c r="X1221" s="113">
        <f t="shared" si="258"/>
        <v>54.3</v>
      </c>
      <c r="Y1221" s="9" t="b">
        <f t="shared" si="259"/>
        <v>1</v>
      </c>
      <c r="Z1221" s="9" t="str">
        <f>VLOOKUP(H1221,Table2_ContractType!$A$2:$B$4,2,FALSE)</f>
        <v>Month-to-Month</v>
      </c>
      <c r="AA1221" s="9" t="str">
        <f>VLOOKUP(F1221,Table3_PhoneService!$A$2:$B$4,2,FALSE)</f>
        <v>One Line</v>
      </c>
      <c r="AB1221" s="9" t="str">
        <f>VLOOKUP(G1221,Table4_InternetService!$A$2:$B$4,2,FALSE)</f>
        <v>DSL</v>
      </c>
    </row>
    <row r="1222" spans="1:28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 s="105">
        <v>46</v>
      </c>
      <c r="K1222" s="105">
        <f t="shared" si="248"/>
        <v>1.5123287671232877</v>
      </c>
      <c r="L1222" s="105">
        <v>221.7</v>
      </c>
      <c r="M1222" t="s">
        <v>4</v>
      </c>
      <c r="N1222" s="104">
        <f t="shared" si="247"/>
        <v>4.8195652173913039</v>
      </c>
      <c r="O1222" s="104">
        <f t="shared" si="249"/>
        <v>146.59510869565216</v>
      </c>
      <c r="P1222" s="10" t="b">
        <f t="shared" si="250"/>
        <v>1</v>
      </c>
      <c r="Q1222" s="9" t="b">
        <f t="shared" si="251"/>
        <v>0</v>
      </c>
      <c r="R1222" s="9" t="b">
        <f t="shared" si="252"/>
        <v>1</v>
      </c>
      <c r="S1222" s="9" t="b">
        <f t="shared" si="253"/>
        <v>1</v>
      </c>
      <c r="T1222" s="9" t="b">
        <f t="shared" si="254"/>
        <v>1</v>
      </c>
      <c r="U1222" s="9">
        <f t="shared" si="255"/>
        <v>2</v>
      </c>
      <c r="V1222" s="92">
        <f t="shared" ca="1" si="256"/>
        <v>43612.404891304344</v>
      </c>
      <c r="W1222" s="92">
        <f t="shared" ca="1" si="257"/>
        <v>43759</v>
      </c>
      <c r="X1222" s="113">
        <f t="shared" si="258"/>
        <v>46</v>
      </c>
      <c r="Y1222" s="9" t="b">
        <f t="shared" si="259"/>
        <v>1</v>
      </c>
      <c r="Z1222" s="9" t="str">
        <f>VLOOKUP(H1222,Table2_ContractType!$A$2:$B$4,2,FALSE)</f>
        <v>Month-to-Month</v>
      </c>
      <c r="AA1222" s="9" t="str">
        <f>VLOOKUP(F1222,Table3_PhoneService!$A$2:$B$4,2,FALSE)</f>
        <v>One Line</v>
      </c>
      <c r="AB1222" s="9" t="str">
        <f>VLOOKUP(G1222,Table4_InternetService!$A$2:$B$4,2,FALSE)</f>
        <v>DSL</v>
      </c>
    </row>
    <row r="1223" spans="1:28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 s="105">
        <v>96.4</v>
      </c>
      <c r="K1223" s="105">
        <f t="shared" si="248"/>
        <v>3.1693150684931513</v>
      </c>
      <c r="L1223" s="105">
        <v>4911.05</v>
      </c>
      <c r="M1223" t="s">
        <v>5</v>
      </c>
      <c r="N1223" s="104">
        <f t="shared" si="247"/>
        <v>50.944502074688799</v>
      </c>
      <c r="O1223" s="104">
        <f t="shared" si="249"/>
        <v>1549.5619381051174</v>
      </c>
      <c r="P1223" s="10" t="b">
        <f t="shared" si="250"/>
        <v>0</v>
      </c>
      <c r="Q1223" s="9" t="b">
        <f t="shared" si="251"/>
        <v>1</v>
      </c>
      <c r="R1223" s="9" t="b">
        <f t="shared" si="252"/>
        <v>1</v>
      </c>
      <c r="S1223" s="9" t="b">
        <f t="shared" si="253"/>
        <v>1</v>
      </c>
      <c r="T1223" s="9" t="b">
        <f t="shared" si="254"/>
        <v>1</v>
      </c>
      <c r="U1223" s="9">
        <f t="shared" si="255"/>
        <v>1</v>
      </c>
      <c r="V1223" s="92">
        <f t="shared" ca="1" si="256"/>
        <v>42209.438061894885</v>
      </c>
      <c r="W1223" s="92">
        <f t="shared" ca="1" si="257"/>
        <v>43759</v>
      </c>
      <c r="X1223" s="113">
        <f t="shared" si="258"/>
        <v>96.4</v>
      </c>
      <c r="Y1223" s="9" t="b">
        <f t="shared" si="259"/>
        <v>1</v>
      </c>
      <c r="Z1223" s="9" t="str">
        <f>VLOOKUP(H1223,Table2_ContractType!$A$2:$B$4,2,FALSE)</f>
        <v>1 Year</v>
      </c>
      <c r="AA1223" s="9" t="str">
        <f>VLOOKUP(F1223,Table3_PhoneService!$A$2:$B$4,2,FALSE)</f>
        <v>Two or More Lines</v>
      </c>
      <c r="AB1223" s="9" t="str">
        <f>VLOOKUP(G1223,Table4_InternetService!$A$2:$B$4,2,FALSE)</f>
        <v>Fiber Optic</v>
      </c>
    </row>
    <row r="1224" spans="1:28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 s="105">
        <v>67.599999999999994</v>
      </c>
      <c r="K1224" s="105">
        <f t="shared" si="248"/>
        <v>2.2224657534246575</v>
      </c>
      <c r="L1224" s="105">
        <v>2000.2</v>
      </c>
      <c r="M1224" t="s">
        <v>5</v>
      </c>
      <c r="N1224" s="104">
        <f t="shared" si="247"/>
        <v>29.588757396449708</v>
      </c>
      <c r="O1224" s="104">
        <f t="shared" si="249"/>
        <v>899.99137080867854</v>
      </c>
      <c r="P1224" s="10" t="b">
        <f t="shared" si="250"/>
        <v>0</v>
      </c>
      <c r="Q1224" s="9" t="b">
        <f t="shared" si="251"/>
        <v>1</v>
      </c>
      <c r="R1224" s="9" t="b">
        <f t="shared" si="252"/>
        <v>1</v>
      </c>
      <c r="S1224" s="9" t="b">
        <f t="shared" si="253"/>
        <v>1</v>
      </c>
      <c r="T1224" s="9" t="b">
        <f t="shared" si="254"/>
        <v>1</v>
      </c>
      <c r="U1224" s="9">
        <f t="shared" si="255"/>
        <v>3</v>
      </c>
      <c r="V1224" s="92">
        <f t="shared" ca="1" si="256"/>
        <v>42859.008629191325</v>
      </c>
      <c r="W1224" s="92">
        <f t="shared" ca="1" si="257"/>
        <v>43759</v>
      </c>
      <c r="X1224" s="113">
        <f t="shared" si="258"/>
        <v>67.599999999999994</v>
      </c>
      <c r="Y1224" s="9" t="b">
        <f t="shared" si="259"/>
        <v>1</v>
      </c>
      <c r="Z1224" s="9" t="str">
        <f>VLOOKUP(H1224,Table2_ContractType!$A$2:$B$4,2,FALSE)</f>
        <v>Month-to-Month</v>
      </c>
      <c r="AA1224" s="9" t="str">
        <f>VLOOKUP(F1224,Table3_PhoneService!$A$2:$B$4,2,FALSE)</f>
        <v>Two or More Lines</v>
      </c>
      <c r="AB1224" s="9" t="str">
        <f>VLOOKUP(G1224,Table4_InternetService!$A$2:$B$4,2,FALSE)</f>
        <v>DSL</v>
      </c>
    </row>
    <row r="1225" spans="1:28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 s="105">
        <v>19.8</v>
      </c>
      <c r="K1225" s="105">
        <f t="shared" si="248"/>
        <v>0.65095890410958912</v>
      </c>
      <c r="L1225" s="105">
        <v>1336.65</v>
      </c>
      <c r="M1225" t="s">
        <v>5</v>
      </c>
      <c r="N1225" s="104">
        <f t="shared" si="247"/>
        <v>67.507575757575765</v>
      </c>
      <c r="O1225" s="104">
        <f t="shared" si="249"/>
        <v>2053.3554292929293</v>
      </c>
      <c r="P1225" s="10" t="b">
        <f t="shared" si="250"/>
        <v>1</v>
      </c>
      <c r="Q1225" s="9" t="b">
        <f t="shared" si="251"/>
        <v>1</v>
      </c>
      <c r="R1225" s="9" t="b">
        <f t="shared" si="252"/>
        <v>1</v>
      </c>
      <c r="S1225" s="9" t="b">
        <f t="shared" si="253"/>
        <v>0</v>
      </c>
      <c r="T1225" s="9" t="b">
        <f t="shared" si="254"/>
        <v>0</v>
      </c>
      <c r="U1225" s="9">
        <f t="shared" si="255"/>
        <v>3</v>
      </c>
      <c r="V1225" s="92">
        <f t="shared" ca="1" si="256"/>
        <v>41705.644570707067</v>
      </c>
      <c r="W1225" s="92">
        <f t="shared" ca="1" si="257"/>
        <v>43759</v>
      </c>
      <c r="X1225" s="113">
        <f t="shared" si="258"/>
        <v>19.8</v>
      </c>
      <c r="Y1225" s="9" t="b">
        <f t="shared" si="259"/>
        <v>1</v>
      </c>
      <c r="Z1225" s="9" t="str">
        <f>VLOOKUP(H1225,Table2_ContractType!$A$2:$B$4,2,FALSE)</f>
        <v>1 Year</v>
      </c>
      <c r="AA1225" s="9" t="str">
        <f>VLOOKUP(F1225,Table3_PhoneService!$A$2:$B$4,2,FALSE)</f>
        <v>One Line</v>
      </c>
      <c r="AB1225" s="9" t="str">
        <f>VLOOKUP(G1225,Table4_InternetService!$A$2:$B$4,2,FALSE)</f>
        <v>No Internet Service</v>
      </c>
    </row>
    <row r="1226" spans="1:28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 s="105">
        <v>80.45</v>
      </c>
      <c r="K1226" s="105">
        <f t="shared" si="248"/>
        <v>2.6449315068493151</v>
      </c>
      <c r="L1226" s="105">
        <v>5737.6</v>
      </c>
      <c r="M1226" t="s">
        <v>5</v>
      </c>
      <c r="N1226" s="104">
        <f t="shared" si="247"/>
        <v>71.318831572405216</v>
      </c>
      <c r="O1226" s="104">
        <f t="shared" si="249"/>
        <v>2169.2811269939921</v>
      </c>
      <c r="P1226" s="10" t="b">
        <f t="shared" si="250"/>
        <v>1</v>
      </c>
      <c r="Q1226" s="9" t="b">
        <f t="shared" si="251"/>
        <v>1</v>
      </c>
      <c r="R1226" s="9" t="b">
        <f t="shared" si="252"/>
        <v>1</v>
      </c>
      <c r="S1226" s="9" t="b">
        <f t="shared" si="253"/>
        <v>1</v>
      </c>
      <c r="T1226" s="9" t="b">
        <f t="shared" si="254"/>
        <v>1</v>
      </c>
      <c r="U1226" s="9">
        <f t="shared" si="255"/>
        <v>1</v>
      </c>
      <c r="V1226" s="92">
        <f t="shared" ca="1" si="256"/>
        <v>41589.718873006008</v>
      </c>
      <c r="W1226" s="92">
        <f t="shared" ca="1" si="257"/>
        <v>43759</v>
      </c>
      <c r="X1226" s="113">
        <f t="shared" si="258"/>
        <v>80.450000000000017</v>
      </c>
      <c r="Y1226" s="9" t="b">
        <f t="shared" si="259"/>
        <v>1</v>
      </c>
      <c r="Z1226" s="9" t="str">
        <f>VLOOKUP(H1226,Table2_ContractType!$A$2:$B$4,2,FALSE)</f>
        <v>2 Year</v>
      </c>
      <c r="AA1226" s="9" t="str">
        <f>VLOOKUP(F1226,Table3_PhoneService!$A$2:$B$4,2,FALSE)</f>
        <v>Two or More Lines</v>
      </c>
      <c r="AB1226" s="9" t="str">
        <f>VLOOKUP(G1226,Table4_InternetService!$A$2:$B$4,2,FALSE)</f>
        <v>Fiber Optic</v>
      </c>
    </row>
    <row r="1227" spans="1:28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 s="105">
        <v>25.45</v>
      </c>
      <c r="K1227" s="105">
        <f t="shared" si="248"/>
        <v>0.8367123287671232</v>
      </c>
      <c r="L1227" s="105">
        <v>134.75</v>
      </c>
      <c r="M1227" t="s">
        <v>5</v>
      </c>
      <c r="N1227" s="104">
        <f t="shared" si="247"/>
        <v>5.2946954813359532</v>
      </c>
      <c r="O1227" s="104">
        <f t="shared" si="249"/>
        <v>161.04698755730192</v>
      </c>
      <c r="P1227" s="10" t="b">
        <f t="shared" si="250"/>
        <v>1</v>
      </c>
      <c r="Q1227" s="9" t="b">
        <f t="shared" si="251"/>
        <v>1</v>
      </c>
      <c r="R1227" s="9" t="b">
        <f t="shared" si="252"/>
        <v>1</v>
      </c>
      <c r="S1227" s="9" t="b">
        <f t="shared" si="253"/>
        <v>0</v>
      </c>
      <c r="T1227" s="9" t="b">
        <f t="shared" si="254"/>
        <v>0</v>
      </c>
      <c r="U1227" s="9">
        <f t="shared" si="255"/>
        <v>0</v>
      </c>
      <c r="V1227" s="92">
        <f t="shared" ca="1" si="256"/>
        <v>43597.953012442696</v>
      </c>
      <c r="W1227" s="92">
        <f t="shared" ca="1" si="257"/>
        <v>43759</v>
      </c>
      <c r="X1227" s="113">
        <f t="shared" si="258"/>
        <v>25.45</v>
      </c>
      <c r="Y1227" s="9" t="b">
        <f t="shared" si="259"/>
        <v>1</v>
      </c>
      <c r="Z1227" s="9" t="str">
        <f>VLOOKUP(H1227,Table2_ContractType!$A$2:$B$4,2,FALSE)</f>
        <v>Month-to-Month</v>
      </c>
      <c r="AA1227" s="9" t="str">
        <f>VLOOKUP(F1227,Table3_PhoneService!$A$2:$B$4,2,FALSE)</f>
        <v>Two or More Lines</v>
      </c>
      <c r="AB1227" s="9" t="str">
        <f>VLOOKUP(G1227,Table4_InternetService!$A$2:$B$4,2,FALSE)</f>
        <v>No Internet Service</v>
      </c>
    </row>
    <row r="1228" spans="1:28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 s="105">
        <v>48.9</v>
      </c>
      <c r="K1228" s="105">
        <f t="shared" si="248"/>
        <v>1.6076712328767122</v>
      </c>
      <c r="L1228" s="105">
        <v>3527</v>
      </c>
      <c r="M1228" t="s">
        <v>5</v>
      </c>
      <c r="N1228" s="104">
        <f t="shared" si="247"/>
        <v>72.126789366053174</v>
      </c>
      <c r="O1228" s="104">
        <f t="shared" si="249"/>
        <v>2193.8565098841173</v>
      </c>
      <c r="P1228" s="10" t="b">
        <f t="shared" si="250"/>
        <v>0</v>
      </c>
      <c r="Q1228" s="9" t="b">
        <f t="shared" si="251"/>
        <v>1</v>
      </c>
      <c r="R1228" s="9" t="b">
        <f t="shared" si="252"/>
        <v>0</v>
      </c>
      <c r="S1228" s="9" t="b">
        <f t="shared" si="253"/>
        <v>1</v>
      </c>
      <c r="T1228" s="9" t="b">
        <f t="shared" si="254"/>
        <v>0</v>
      </c>
      <c r="U1228" s="9">
        <f t="shared" si="255"/>
        <v>3</v>
      </c>
      <c r="V1228" s="92">
        <f t="shared" ca="1" si="256"/>
        <v>41565.143490115879</v>
      </c>
      <c r="W1228" s="92">
        <f t="shared" ca="1" si="257"/>
        <v>43759</v>
      </c>
      <c r="X1228" s="113">
        <f t="shared" si="258"/>
        <v>48.9</v>
      </c>
      <c r="Y1228" s="9" t="b">
        <f t="shared" si="259"/>
        <v>1</v>
      </c>
      <c r="Z1228" s="9" t="str">
        <f>VLOOKUP(H1228,Table2_ContractType!$A$2:$B$4,2,FALSE)</f>
        <v>2 Year</v>
      </c>
      <c r="AA1228" s="9" t="str">
        <f>VLOOKUP(F1228,Table3_PhoneService!$A$2:$B$4,2,FALSE)</f>
        <v>No Phone Service</v>
      </c>
      <c r="AB1228" s="9" t="str">
        <f>VLOOKUP(G1228,Table4_InternetService!$A$2:$B$4,2,FALSE)</f>
        <v>DSL</v>
      </c>
    </row>
    <row r="1229" spans="1:28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 s="105">
        <v>29.15</v>
      </c>
      <c r="K1229" s="105">
        <f t="shared" si="248"/>
        <v>0.95835616438356153</v>
      </c>
      <c r="L1229" s="105">
        <v>29.15</v>
      </c>
      <c r="M1229" t="s">
        <v>5</v>
      </c>
      <c r="N1229" s="104">
        <f t="shared" si="247"/>
        <v>1</v>
      </c>
      <c r="O1229" s="104">
        <f t="shared" si="249"/>
        <v>30.416666666666668</v>
      </c>
      <c r="P1229" s="10" t="b">
        <f t="shared" si="250"/>
        <v>0</v>
      </c>
      <c r="Q1229" s="9" t="b">
        <f t="shared" si="251"/>
        <v>1</v>
      </c>
      <c r="R1229" s="9" t="b">
        <f t="shared" si="252"/>
        <v>0</v>
      </c>
      <c r="S1229" s="9" t="b">
        <f t="shared" si="253"/>
        <v>1</v>
      </c>
      <c r="T1229" s="9" t="b">
        <f t="shared" si="254"/>
        <v>0</v>
      </c>
      <c r="U1229" s="9">
        <f t="shared" si="255"/>
        <v>0</v>
      </c>
      <c r="V1229" s="92">
        <f t="shared" ca="1" si="256"/>
        <v>43728.583333333336</v>
      </c>
      <c r="W1229" s="92">
        <f t="shared" ca="1" si="257"/>
        <v>43759</v>
      </c>
      <c r="X1229" s="113">
        <f t="shared" si="258"/>
        <v>29.15</v>
      </c>
      <c r="Y1229" s="9" t="b">
        <f t="shared" si="259"/>
        <v>1</v>
      </c>
      <c r="Z1229" s="9" t="str">
        <f>VLOOKUP(H1229,Table2_ContractType!$A$2:$B$4,2,FALSE)</f>
        <v>Month-to-Month</v>
      </c>
      <c r="AA1229" s="9" t="str">
        <f>VLOOKUP(F1229,Table3_PhoneService!$A$2:$B$4,2,FALSE)</f>
        <v>No Phone Service</v>
      </c>
      <c r="AB1229" s="9" t="str">
        <f>VLOOKUP(G1229,Table4_InternetService!$A$2:$B$4,2,FALSE)</f>
        <v>DSL</v>
      </c>
    </row>
    <row r="1230" spans="1:28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 s="105">
        <v>89.2</v>
      </c>
      <c r="K1230" s="105">
        <f t="shared" si="248"/>
        <v>2.9326027397260277</v>
      </c>
      <c r="L1230" s="105">
        <v>2383.6</v>
      </c>
      <c r="M1230" t="s">
        <v>5</v>
      </c>
      <c r="N1230" s="104">
        <f t="shared" si="247"/>
        <v>26.721973094170401</v>
      </c>
      <c r="O1230" s="104">
        <f t="shared" si="249"/>
        <v>812.79334828101628</v>
      </c>
      <c r="P1230" s="10" t="b">
        <f t="shared" si="250"/>
        <v>1</v>
      </c>
      <c r="Q1230" s="9" t="b">
        <f t="shared" si="251"/>
        <v>1</v>
      </c>
      <c r="R1230" s="9" t="b">
        <f t="shared" si="252"/>
        <v>1</v>
      </c>
      <c r="S1230" s="9" t="b">
        <f t="shared" si="253"/>
        <v>1</v>
      </c>
      <c r="T1230" s="9" t="b">
        <f t="shared" si="254"/>
        <v>1</v>
      </c>
      <c r="U1230" s="9">
        <f t="shared" si="255"/>
        <v>0</v>
      </c>
      <c r="V1230" s="92">
        <f t="shared" ca="1" si="256"/>
        <v>42946.206651718981</v>
      </c>
      <c r="W1230" s="92">
        <f t="shared" ca="1" si="257"/>
        <v>43759</v>
      </c>
      <c r="X1230" s="113">
        <f t="shared" si="258"/>
        <v>89.2</v>
      </c>
      <c r="Y1230" s="9" t="b">
        <f t="shared" si="259"/>
        <v>1</v>
      </c>
      <c r="Z1230" s="9" t="str">
        <f>VLOOKUP(H1230,Table2_ContractType!$A$2:$B$4,2,FALSE)</f>
        <v>Month-to-Month</v>
      </c>
      <c r="AA1230" s="9" t="str">
        <f>VLOOKUP(F1230,Table3_PhoneService!$A$2:$B$4,2,FALSE)</f>
        <v>One Line</v>
      </c>
      <c r="AB1230" s="9" t="str">
        <f>VLOOKUP(G1230,Table4_InternetService!$A$2:$B$4,2,FALSE)</f>
        <v>Fiber Optic</v>
      </c>
    </row>
    <row r="1231" spans="1:28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 s="105">
        <v>24.05</v>
      </c>
      <c r="K1231" s="105">
        <f t="shared" si="248"/>
        <v>0.79068493150684938</v>
      </c>
      <c r="L1231" s="105">
        <v>1709.15</v>
      </c>
      <c r="M1231" t="s">
        <v>5</v>
      </c>
      <c r="N1231" s="104">
        <f t="shared" si="247"/>
        <v>71.066528066528065</v>
      </c>
      <c r="O1231" s="104">
        <f t="shared" si="249"/>
        <v>2161.6068953568952</v>
      </c>
      <c r="P1231" s="10" t="b">
        <f t="shared" si="250"/>
        <v>1</v>
      </c>
      <c r="Q1231" s="9" t="b">
        <f t="shared" si="251"/>
        <v>1</v>
      </c>
      <c r="R1231" s="9" t="b">
        <f t="shared" si="252"/>
        <v>1</v>
      </c>
      <c r="S1231" s="9" t="b">
        <f t="shared" si="253"/>
        <v>0</v>
      </c>
      <c r="T1231" s="9" t="b">
        <f t="shared" si="254"/>
        <v>0</v>
      </c>
      <c r="U1231" s="9">
        <f t="shared" si="255"/>
        <v>3</v>
      </c>
      <c r="V1231" s="92">
        <f t="shared" ca="1" si="256"/>
        <v>41597.393104643103</v>
      </c>
      <c r="W1231" s="92">
        <f t="shared" ca="1" si="257"/>
        <v>43759</v>
      </c>
      <c r="X1231" s="113">
        <f t="shared" si="258"/>
        <v>24.05</v>
      </c>
      <c r="Y1231" s="9" t="b">
        <f t="shared" si="259"/>
        <v>1</v>
      </c>
      <c r="Z1231" s="9" t="str">
        <f>VLOOKUP(H1231,Table2_ContractType!$A$2:$B$4,2,FALSE)</f>
        <v>2 Year</v>
      </c>
      <c r="AA1231" s="9" t="str">
        <f>VLOOKUP(F1231,Table3_PhoneService!$A$2:$B$4,2,FALSE)</f>
        <v>Two or More Lines</v>
      </c>
      <c r="AB1231" s="9" t="str">
        <f>VLOOKUP(G1231,Table4_InternetService!$A$2:$B$4,2,FALSE)</f>
        <v>No Internet Service</v>
      </c>
    </row>
    <row r="1232" spans="1:28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 s="105">
        <v>69.55</v>
      </c>
      <c r="K1232" s="105">
        <f t="shared" si="248"/>
        <v>2.2865753424657531</v>
      </c>
      <c r="L1232" s="105">
        <v>69.55</v>
      </c>
      <c r="M1232" t="s">
        <v>4</v>
      </c>
      <c r="N1232" s="104">
        <f t="shared" si="247"/>
        <v>1</v>
      </c>
      <c r="O1232" s="104">
        <f t="shared" si="249"/>
        <v>30.416666666666668</v>
      </c>
      <c r="P1232" s="10" t="b">
        <f t="shared" si="250"/>
        <v>0</v>
      </c>
      <c r="Q1232" s="9" t="b">
        <f t="shared" si="251"/>
        <v>0</v>
      </c>
      <c r="R1232" s="9" t="b">
        <f t="shared" si="252"/>
        <v>1</v>
      </c>
      <c r="S1232" s="9" t="b">
        <f t="shared" si="253"/>
        <v>1</v>
      </c>
      <c r="T1232" s="9" t="b">
        <f t="shared" si="254"/>
        <v>1</v>
      </c>
      <c r="U1232" s="9">
        <f t="shared" si="255"/>
        <v>0</v>
      </c>
      <c r="V1232" s="92">
        <f t="shared" ca="1" si="256"/>
        <v>43728.583333333336</v>
      </c>
      <c r="W1232" s="92">
        <f t="shared" ca="1" si="257"/>
        <v>43759</v>
      </c>
      <c r="X1232" s="113">
        <f t="shared" si="258"/>
        <v>69.55</v>
      </c>
      <c r="Y1232" s="9" t="b">
        <f t="shared" si="259"/>
        <v>1</v>
      </c>
      <c r="Z1232" s="9" t="str">
        <f>VLOOKUP(H1232,Table2_ContractType!$A$2:$B$4,2,FALSE)</f>
        <v>Month-to-Month</v>
      </c>
      <c r="AA1232" s="9" t="str">
        <f>VLOOKUP(F1232,Table3_PhoneService!$A$2:$B$4,2,FALSE)</f>
        <v>One Line</v>
      </c>
      <c r="AB1232" s="9" t="str">
        <f>VLOOKUP(G1232,Table4_InternetService!$A$2:$B$4,2,FALSE)</f>
        <v>Fiber Optic</v>
      </c>
    </row>
    <row r="1233" spans="1:28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 s="105">
        <v>55.65</v>
      </c>
      <c r="K1233" s="105">
        <f t="shared" si="248"/>
        <v>1.8295890410958904</v>
      </c>
      <c r="L1233" s="105">
        <v>1653.85</v>
      </c>
      <c r="M1233" t="s">
        <v>5</v>
      </c>
      <c r="N1233" s="104">
        <f t="shared" si="247"/>
        <v>29.718778077268642</v>
      </c>
      <c r="O1233" s="104">
        <f t="shared" si="249"/>
        <v>903.94616651692115</v>
      </c>
      <c r="P1233" s="10" t="b">
        <f t="shared" si="250"/>
        <v>0</v>
      </c>
      <c r="Q1233" s="9" t="b">
        <f t="shared" si="251"/>
        <v>1</v>
      </c>
      <c r="R1233" s="9" t="b">
        <f t="shared" si="252"/>
        <v>1</v>
      </c>
      <c r="S1233" s="9" t="b">
        <f t="shared" si="253"/>
        <v>1</v>
      </c>
      <c r="T1233" s="9" t="b">
        <f t="shared" si="254"/>
        <v>1</v>
      </c>
      <c r="U1233" s="9">
        <f t="shared" si="255"/>
        <v>0</v>
      </c>
      <c r="V1233" s="92">
        <f t="shared" ca="1" si="256"/>
        <v>42855.053833483078</v>
      </c>
      <c r="W1233" s="92">
        <f t="shared" ca="1" si="257"/>
        <v>43759</v>
      </c>
      <c r="X1233" s="113">
        <f t="shared" si="258"/>
        <v>55.65</v>
      </c>
      <c r="Y1233" s="9" t="b">
        <f t="shared" si="259"/>
        <v>1</v>
      </c>
      <c r="Z1233" s="9" t="str">
        <f>VLOOKUP(H1233,Table2_ContractType!$A$2:$B$4,2,FALSE)</f>
        <v>2 Year</v>
      </c>
      <c r="AA1233" s="9" t="str">
        <f>VLOOKUP(F1233,Table3_PhoneService!$A$2:$B$4,2,FALSE)</f>
        <v>One Line</v>
      </c>
      <c r="AB1233" s="9" t="str">
        <f>VLOOKUP(G1233,Table4_InternetService!$A$2:$B$4,2,FALSE)</f>
        <v>DSL</v>
      </c>
    </row>
    <row r="1234" spans="1:28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 s="105">
        <v>94.55</v>
      </c>
      <c r="K1234" s="105">
        <f t="shared" si="248"/>
        <v>3.1084931506849314</v>
      </c>
      <c r="L1234" s="105">
        <v>6078.75</v>
      </c>
      <c r="M1234" t="s">
        <v>5</v>
      </c>
      <c r="N1234" s="104">
        <f t="shared" si="247"/>
        <v>64.291380222104706</v>
      </c>
      <c r="O1234" s="104">
        <f t="shared" si="249"/>
        <v>1955.5294817556849</v>
      </c>
      <c r="P1234" s="10" t="b">
        <f t="shared" si="250"/>
        <v>0</v>
      </c>
      <c r="Q1234" s="9" t="b">
        <f t="shared" si="251"/>
        <v>1</v>
      </c>
      <c r="R1234" s="9" t="b">
        <f t="shared" si="252"/>
        <v>1</v>
      </c>
      <c r="S1234" s="9" t="b">
        <f t="shared" si="253"/>
        <v>1</v>
      </c>
      <c r="T1234" s="9" t="b">
        <f t="shared" si="254"/>
        <v>1</v>
      </c>
      <c r="U1234" s="9">
        <f t="shared" si="255"/>
        <v>3</v>
      </c>
      <c r="V1234" s="92">
        <f t="shared" ca="1" si="256"/>
        <v>41803.470518244314</v>
      </c>
      <c r="W1234" s="92">
        <f t="shared" ca="1" si="257"/>
        <v>43759</v>
      </c>
      <c r="X1234" s="113">
        <f t="shared" si="258"/>
        <v>94.55</v>
      </c>
      <c r="Y1234" s="9" t="b">
        <f t="shared" si="259"/>
        <v>1</v>
      </c>
      <c r="Z1234" s="9" t="str">
        <f>VLOOKUP(H1234,Table2_ContractType!$A$2:$B$4,2,FALSE)</f>
        <v>2 Year</v>
      </c>
      <c r="AA1234" s="9" t="str">
        <f>VLOOKUP(F1234,Table3_PhoneService!$A$2:$B$4,2,FALSE)</f>
        <v>Two or More Lines</v>
      </c>
      <c r="AB1234" s="9" t="str">
        <f>VLOOKUP(G1234,Table4_InternetService!$A$2:$B$4,2,FALSE)</f>
        <v>Fiber Optic</v>
      </c>
    </row>
    <row r="1235" spans="1:28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 s="105">
        <v>19.75</v>
      </c>
      <c r="K1235" s="105">
        <f t="shared" si="248"/>
        <v>0.64931506849315068</v>
      </c>
      <c r="L1235" s="105">
        <v>1311.6</v>
      </c>
      <c r="M1235" t="s">
        <v>5</v>
      </c>
      <c r="N1235" s="104">
        <f t="shared" si="247"/>
        <v>66.41012658227848</v>
      </c>
      <c r="O1235" s="104">
        <f t="shared" si="249"/>
        <v>2019.9746835443036</v>
      </c>
      <c r="P1235" s="10" t="b">
        <f t="shared" si="250"/>
        <v>1</v>
      </c>
      <c r="Q1235" s="9" t="b">
        <f t="shared" si="251"/>
        <v>1</v>
      </c>
      <c r="R1235" s="9" t="b">
        <f t="shared" si="252"/>
        <v>1</v>
      </c>
      <c r="S1235" s="9" t="b">
        <f t="shared" si="253"/>
        <v>0</v>
      </c>
      <c r="T1235" s="9" t="b">
        <f t="shared" si="254"/>
        <v>0</v>
      </c>
      <c r="U1235" s="9">
        <f t="shared" si="255"/>
        <v>3</v>
      </c>
      <c r="V1235" s="92">
        <f t="shared" ca="1" si="256"/>
        <v>41739.0253164557</v>
      </c>
      <c r="W1235" s="92">
        <f t="shared" ca="1" si="257"/>
        <v>43759</v>
      </c>
      <c r="X1235" s="113">
        <f t="shared" si="258"/>
        <v>19.75</v>
      </c>
      <c r="Y1235" s="9" t="b">
        <f t="shared" si="259"/>
        <v>1</v>
      </c>
      <c r="Z1235" s="9" t="str">
        <f>VLOOKUP(H1235,Table2_ContractType!$A$2:$B$4,2,FALSE)</f>
        <v>2 Year</v>
      </c>
      <c r="AA1235" s="9" t="str">
        <f>VLOOKUP(F1235,Table3_PhoneService!$A$2:$B$4,2,FALSE)</f>
        <v>One Line</v>
      </c>
      <c r="AB1235" s="9" t="str">
        <f>VLOOKUP(G1235,Table4_InternetService!$A$2:$B$4,2,FALSE)</f>
        <v>No Internet Service</v>
      </c>
    </row>
    <row r="1236" spans="1:28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 s="105">
        <v>89.1</v>
      </c>
      <c r="K1236" s="105">
        <f t="shared" si="248"/>
        <v>2.9293150684931502</v>
      </c>
      <c r="L1236" s="105">
        <v>5411.65</v>
      </c>
      <c r="M1236" t="s">
        <v>5</v>
      </c>
      <c r="N1236" s="104">
        <f t="shared" si="247"/>
        <v>60.736812570145901</v>
      </c>
      <c r="O1236" s="104">
        <f t="shared" si="249"/>
        <v>1847.4113823419382</v>
      </c>
      <c r="P1236" s="10" t="b">
        <f t="shared" si="250"/>
        <v>0</v>
      </c>
      <c r="Q1236" s="9" t="b">
        <f t="shared" si="251"/>
        <v>1</v>
      </c>
      <c r="R1236" s="9" t="b">
        <f t="shared" si="252"/>
        <v>1</v>
      </c>
      <c r="S1236" s="9" t="b">
        <f t="shared" si="253"/>
        <v>1</v>
      </c>
      <c r="T1236" s="9" t="b">
        <f t="shared" si="254"/>
        <v>1</v>
      </c>
      <c r="U1236" s="9">
        <f t="shared" si="255"/>
        <v>3</v>
      </c>
      <c r="V1236" s="92">
        <f t="shared" ca="1" si="256"/>
        <v>41911.588617658061</v>
      </c>
      <c r="W1236" s="92">
        <f t="shared" ca="1" si="257"/>
        <v>43759</v>
      </c>
      <c r="X1236" s="113">
        <f t="shared" si="258"/>
        <v>89.1</v>
      </c>
      <c r="Y1236" s="9" t="b">
        <f t="shared" si="259"/>
        <v>1</v>
      </c>
      <c r="Z1236" s="9" t="str">
        <f>VLOOKUP(H1236,Table2_ContractType!$A$2:$B$4,2,FALSE)</f>
        <v>2 Year</v>
      </c>
      <c r="AA1236" s="9" t="str">
        <f>VLOOKUP(F1236,Table3_PhoneService!$A$2:$B$4,2,FALSE)</f>
        <v>Two or More Lines</v>
      </c>
      <c r="AB1236" s="9" t="str">
        <f>VLOOKUP(G1236,Table4_InternetService!$A$2:$B$4,2,FALSE)</f>
        <v>Fiber Optic</v>
      </c>
    </row>
    <row r="1237" spans="1:28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 s="105">
        <v>107.75</v>
      </c>
      <c r="K1237" s="105">
        <f t="shared" si="248"/>
        <v>3.5424657534246577</v>
      </c>
      <c r="L1237" s="105">
        <v>4882.8</v>
      </c>
      <c r="M1237" t="s">
        <v>5</v>
      </c>
      <c r="N1237" s="104">
        <f t="shared" si="247"/>
        <v>45.316009280742463</v>
      </c>
      <c r="O1237" s="104">
        <f t="shared" si="249"/>
        <v>1378.3619489559164</v>
      </c>
      <c r="P1237" s="10" t="b">
        <f t="shared" si="250"/>
        <v>0</v>
      </c>
      <c r="Q1237" s="9" t="b">
        <f t="shared" si="251"/>
        <v>1</v>
      </c>
      <c r="R1237" s="9" t="b">
        <f t="shared" si="252"/>
        <v>1</v>
      </c>
      <c r="S1237" s="9" t="b">
        <f t="shared" si="253"/>
        <v>1</v>
      </c>
      <c r="T1237" s="9" t="b">
        <f t="shared" si="254"/>
        <v>1</v>
      </c>
      <c r="U1237" s="9">
        <f t="shared" si="255"/>
        <v>1</v>
      </c>
      <c r="V1237" s="92">
        <f t="shared" ca="1" si="256"/>
        <v>42380.638051044087</v>
      </c>
      <c r="W1237" s="92">
        <f t="shared" ca="1" si="257"/>
        <v>43759</v>
      </c>
      <c r="X1237" s="113">
        <f t="shared" si="258"/>
        <v>107.75</v>
      </c>
      <c r="Y1237" s="9" t="b">
        <f t="shared" si="259"/>
        <v>1</v>
      </c>
      <c r="Z1237" s="9" t="str">
        <f>VLOOKUP(H1237,Table2_ContractType!$A$2:$B$4,2,FALSE)</f>
        <v>Month-to-Month</v>
      </c>
      <c r="AA1237" s="9" t="str">
        <f>VLOOKUP(F1237,Table3_PhoneService!$A$2:$B$4,2,FALSE)</f>
        <v>Two or More Lines</v>
      </c>
      <c r="AB1237" s="9" t="str">
        <f>VLOOKUP(G1237,Table4_InternetService!$A$2:$B$4,2,FALSE)</f>
        <v>Fiber Optic</v>
      </c>
    </row>
    <row r="1238" spans="1:28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 s="105">
        <v>74.2</v>
      </c>
      <c r="K1238" s="105">
        <f t="shared" si="248"/>
        <v>2.4394520547945207</v>
      </c>
      <c r="L1238" s="105">
        <v>74.2</v>
      </c>
      <c r="M1238" t="s">
        <v>4</v>
      </c>
      <c r="N1238" s="104">
        <f t="shared" si="247"/>
        <v>1</v>
      </c>
      <c r="O1238" s="104">
        <f t="shared" si="249"/>
        <v>30.416666666666668</v>
      </c>
      <c r="P1238" s="10" t="b">
        <f t="shared" si="250"/>
        <v>1</v>
      </c>
      <c r="Q1238" s="9" t="b">
        <f t="shared" si="251"/>
        <v>0</v>
      </c>
      <c r="R1238" s="9" t="b">
        <f t="shared" si="252"/>
        <v>1</v>
      </c>
      <c r="S1238" s="9" t="b">
        <f t="shared" si="253"/>
        <v>1</v>
      </c>
      <c r="T1238" s="9" t="b">
        <f t="shared" si="254"/>
        <v>1</v>
      </c>
      <c r="U1238" s="9">
        <f t="shared" si="255"/>
        <v>0</v>
      </c>
      <c r="V1238" s="92">
        <f t="shared" ca="1" si="256"/>
        <v>43728.583333333336</v>
      </c>
      <c r="W1238" s="92">
        <f t="shared" ca="1" si="257"/>
        <v>43759</v>
      </c>
      <c r="X1238" s="113">
        <f t="shared" si="258"/>
        <v>74.2</v>
      </c>
      <c r="Y1238" s="9" t="b">
        <f t="shared" si="259"/>
        <v>1</v>
      </c>
      <c r="Z1238" s="9" t="str">
        <f>VLOOKUP(H1238,Table2_ContractType!$A$2:$B$4,2,FALSE)</f>
        <v>Month-to-Month</v>
      </c>
      <c r="AA1238" s="9" t="str">
        <f>VLOOKUP(F1238,Table3_PhoneService!$A$2:$B$4,2,FALSE)</f>
        <v>Two or More Lines</v>
      </c>
      <c r="AB1238" s="9" t="str">
        <f>VLOOKUP(G1238,Table4_InternetService!$A$2:$B$4,2,FALSE)</f>
        <v>Fiber Optic</v>
      </c>
    </row>
    <row r="1239" spans="1:28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 s="105">
        <v>50.95</v>
      </c>
      <c r="K1239" s="105">
        <f t="shared" si="248"/>
        <v>1.6750684931506852</v>
      </c>
      <c r="L1239" s="105">
        <v>2610.65</v>
      </c>
      <c r="M1239" t="s">
        <v>5</v>
      </c>
      <c r="N1239" s="104">
        <f t="shared" si="247"/>
        <v>51.239450441609421</v>
      </c>
      <c r="O1239" s="104">
        <f t="shared" si="249"/>
        <v>1558.5332842656196</v>
      </c>
      <c r="P1239" s="10" t="b">
        <f t="shared" si="250"/>
        <v>1</v>
      </c>
      <c r="Q1239" s="9" t="b">
        <f t="shared" si="251"/>
        <v>1</v>
      </c>
      <c r="R1239" s="9" t="b">
        <f t="shared" si="252"/>
        <v>1</v>
      </c>
      <c r="S1239" s="9" t="b">
        <f t="shared" si="253"/>
        <v>1</v>
      </c>
      <c r="T1239" s="9" t="b">
        <f t="shared" si="254"/>
        <v>1</v>
      </c>
      <c r="U1239" s="9">
        <f t="shared" si="255"/>
        <v>3</v>
      </c>
      <c r="V1239" s="92">
        <f t="shared" ca="1" si="256"/>
        <v>42200.466715734379</v>
      </c>
      <c r="W1239" s="92">
        <f t="shared" ca="1" si="257"/>
        <v>43759</v>
      </c>
      <c r="X1239" s="113">
        <f t="shared" si="258"/>
        <v>50.95</v>
      </c>
      <c r="Y1239" s="9" t="b">
        <f t="shared" si="259"/>
        <v>1</v>
      </c>
      <c r="Z1239" s="9" t="str">
        <f>VLOOKUP(H1239,Table2_ContractType!$A$2:$B$4,2,FALSE)</f>
        <v>1 Year</v>
      </c>
      <c r="AA1239" s="9" t="str">
        <f>VLOOKUP(F1239,Table3_PhoneService!$A$2:$B$4,2,FALSE)</f>
        <v>One Line</v>
      </c>
      <c r="AB1239" s="9" t="str">
        <f>VLOOKUP(G1239,Table4_InternetService!$A$2:$B$4,2,FALSE)</f>
        <v>DSL</v>
      </c>
    </row>
    <row r="1240" spans="1:28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 s="105">
        <v>20.25</v>
      </c>
      <c r="K1240" s="105">
        <f t="shared" si="248"/>
        <v>0.66575342465753429</v>
      </c>
      <c r="L1240" s="105">
        <v>439.75</v>
      </c>
      <c r="M1240" t="s">
        <v>5</v>
      </c>
      <c r="N1240" s="104">
        <f t="shared" si="247"/>
        <v>21.716049382716051</v>
      </c>
      <c r="O1240" s="104">
        <f t="shared" si="249"/>
        <v>660.52983539094646</v>
      </c>
      <c r="P1240" s="10" t="b">
        <f t="shared" si="250"/>
        <v>0</v>
      </c>
      <c r="Q1240" s="9" t="b">
        <f t="shared" si="251"/>
        <v>1</v>
      </c>
      <c r="R1240" s="9" t="b">
        <f t="shared" si="252"/>
        <v>1</v>
      </c>
      <c r="S1240" s="9" t="b">
        <f t="shared" si="253"/>
        <v>0</v>
      </c>
      <c r="T1240" s="9" t="b">
        <f t="shared" si="254"/>
        <v>0</v>
      </c>
      <c r="U1240" s="9">
        <f t="shared" si="255"/>
        <v>3</v>
      </c>
      <c r="V1240" s="92">
        <f t="shared" ca="1" si="256"/>
        <v>43098.470164609054</v>
      </c>
      <c r="W1240" s="92">
        <f t="shared" ca="1" si="257"/>
        <v>43759</v>
      </c>
      <c r="X1240" s="113">
        <f t="shared" si="258"/>
        <v>20.25</v>
      </c>
      <c r="Y1240" s="9" t="b">
        <f t="shared" si="259"/>
        <v>1</v>
      </c>
      <c r="Z1240" s="9" t="str">
        <f>VLOOKUP(H1240,Table2_ContractType!$A$2:$B$4,2,FALSE)</f>
        <v>1 Year</v>
      </c>
      <c r="AA1240" s="9" t="str">
        <f>VLOOKUP(F1240,Table3_PhoneService!$A$2:$B$4,2,FALSE)</f>
        <v>One Line</v>
      </c>
      <c r="AB1240" s="9" t="str">
        <f>VLOOKUP(G1240,Table4_InternetService!$A$2:$B$4,2,FALSE)</f>
        <v>No Internet Service</v>
      </c>
    </row>
    <row r="1241" spans="1:28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 s="105">
        <v>58.35</v>
      </c>
      <c r="K1241" s="105">
        <f t="shared" si="248"/>
        <v>1.9183561643835618</v>
      </c>
      <c r="L1241" s="105">
        <v>4214.25</v>
      </c>
      <c r="M1241" t="s">
        <v>5</v>
      </c>
      <c r="N1241" s="104">
        <f t="shared" si="247"/>
        <v>72.223650385604117</v>
      </c>
      <c r="O1241" s="104">
        <f t="shared" si="249"/>
        <v>2196.8026992287914</v>
      </c>
      <c r="P1241" s="10" t="b">
        <f t="shared" si="250"/>
        <v>1</v>
      </c>
      <c r="Q1241" s="9" t="b">
        <f t="shared" si="251"/>
        <v>1</v>
      </c>
      <c r="R1241" s="9" t="b">
        <f t="shared" si="252"/>
        <v>0</v>
      </c>
      <c r="S1241" s="9" t="b">
        <f t="shared" si="253"/>
        <v>1</v>
      </c>
      <c r="T1241" s="9" t="b">
        <f t="shared" si="254"/>
        <v>0</v>
      </c>
      <c r="U1241" s="9">
        <f t="shared" si="255"/>
        <v>0</v>
      </c>
      <c r="V1241" s="92">
        <f t="shared" ca="1" si="256"/>
        <v>41562.197300771208</v>
      </c>
      <c r="W1241" s="92">
        <f t="shared" ca="1" si="257"/>
        <v>43759</v>
      </c>
      <c r="X1241" s="113">
        <f t="shared" si="258"/>
        <v>58.349999999999994</v>
      </c>
      <c r="Y1241" s="9" t="b">
        <f t="shared" si="259"/>
        <v>1</v>
      </c>
      <c r="Z1241" s="9" t="str">
        <f>VLOOKUP(H1241,Table2_ContractType!$A$2:$B$4,2,FALSE)</f>
        <v>2 Year</v>
      </c>
      <c r="AA1241" s="9" t="str">
        <f>VLOOKUP(F1241,Table3_PhoneService!$A$2:$B$4,2,FALSE)</f>
        <v>No Phone Service</v>
      </c>
      <c r="AB1241" s="9" t="str">
        <f>VLOOKUP(G1241,Table4_InternetService!$A$2:$B$4,2,FALSE)</f>
        <v>DSL</v>
      </c>
    </row>
    <row r="1242" spans="1:28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 s="105">
        <v>19.850000000000001</v>
      </c>
      <c r="K1242" s="105">
        <f t="shared" si="248"/>
        <v>0.65260273972602745</v>
      </c>
      <c r="L1242" s="105">
        <v>854.8</v>
      </c>
      <c r="M1242" t="s">
        <v>5</v>
      </c>
      <c r="N1242" s="104">
        <f t="shared" si="247"/>
        <v>43.062972292191432</v>
      </c>
      <c r="O1242" s="104">
        <f t="shared" si="249"/>
        <v>1309.8320738874893</v>
      </c>
      <c r="P1242" s="10" t="b">
        <f t="shared" si="250"/>
        <v>1</v>
      </c>
      <c r="Q1242" s="9" t="b">
        <f t="shared" si="251"/>
        <v>1</v>
      </c>
      <c r="R1242" s="9" t="b">
        <f t="shared" si="252"/>
        <v>1</v>
      </c>
      <c r="S1242" s="9" t="b">
        <f t="shared" si="253"/>
        <v>0</v>
      </c>
      <c r="T1242" s="9" t="b">
        <f t="shared" si="254"/>
        <v>0</v>
      </c>
      <c r="U1242" s="9">
        <f t="shared" si="255"/>
        <v>3</v>
      </c>
      <c r="V1242" s="92">
        <f t="shared" ca="1" si="256"/>
        <v>42449.16792611251</v>
      </c>
      <c r="W1242" s="92">
        <f t="shared" ca="1" si="257"/>
        <v>43759</v>
      </c>
      <c r="X1242" s="113">
        <f t="shared" si="258"/>
        <v>19.850000000000001</v>
      </c>
      <c r="Y1242" s="9" t="b">
        <f t="shared" si="259"/>
        <v>1</v>
      </c>
      <c r="Z1242" s="9" t="str">
        <f>VLOOKUP(H1242,Table2_ContractType!$A$2:$B$4,2,FALSE)</f>
        <v>2 Year</v>
      </c>
      <c r="AA1242" s="9" t="str">
        <f>VLOOKUP(F1242,Table3_PhoneService!$A$2:$B$4,2,FALSE)</f>
        <v>One Line</v>
      </c>
      <c r="AB1242" s="9" t="str">
        <f>VLOOKUP(G1242,Table4_InternetService!$A$2:$B$4,2,FALSE)</f>
        <v>No Internet Service</v>
      </c>
    </row>
    <row r="1243" spans="1:28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 s="105">
        <v>25.05</v>
      </c>
      <c r="K1243" s="105">
        <f t="shared" si="248"/>
        <v>0.82356164383561647</v>
      </c>
      <c r="L1243" s="105">
        <v>949.85</v>
      </c>
      <c r="M1243" t="s">
        <v>5</v>
      </c>
      <c r="N1243" s="104">
        <f t="shared" si="247"/>
        <v>37.918163672654693</v>
      </c>
      <c r="O1243" s="104">
        <f t="shared" si="249"/>
        <v>1153.3441450432467</v>
      </c>
      <c r="P1243" s="10" t="b">
        <f t="shared" si="250"/>
        <v>0</v>
      </c>
      <c r="Q1243" s="9" t="b">
        <f t="shared" si="251"/>
        <v>1</v>
      </c>
      <c r="R1243" s="9" t="b">
        <f t="shared" si="252"/>
        <v>1</v>
      </c>
      <c r="S1243" s="9" t="b">
        <f t="shared" si="253"/>
        <v>0</v>
      </c>
      <c r="T1243" s="9" t="b">
        <f t="shared" si="254"/>
        <v>0</v>
      </c>
      <c r="U1243" s="9">
        <f t="shared" si="255"/>
        <v>0</v>
      </c>
      <c r="V1243" s="92">
        <f t="shared" ca="1" si="256"/>
        <v>42605.655854956756</v>
      </c>
      <c r="W1243" s="92">
        <f t="shared" ca="1" si="257"/>
        <v>43759</v>
      </c>
      <c r="X1243" s="113">
        <f t="shared" si="258"/>
        <v>25.05</v>
      </c>
      <c r="Y1243" s="9" t="b">
        <f t="shared" si="259"/>
        <v>1</v>
      </c>
      <c r="Z1243" s="9" t="str">
        <f>VLOOKUP(H1243,Table2_ContractType!$A$2:$B$4,2,FALSE)</f>
        <v>1 Year</v>
      </c>
      <c r="AA1243" s="9" t="str">
        <f>VLOOKUP(F1243,Table3_PhoneService!$A$2:$B$4,2,FALSE)</f>
        <v>Two or More Lines</v>
      </c>
      <c r="AB1243" s="9" t="str">
        <f>VLOOKUP(G1243,Table4_InternetService!$A$2:$B$4,2,FALSE)</f>
        <v>No Internet Service</v>
      </c>
    </row>
    <row r="1244" spans="1:28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 s="105">
        <v>68.7</v>
      </c>
      <c r="K1244" s="105">
        <f t="shared" si="248"/>
        <v>2.2586301369863016</v>
      </c>
      <c r="L1244" s="105">
        <v>1416.2</v>
      </c>
      <c r="M1244" t="s">
        <v>5</v>
      </c>
      <c r="N1244" s="104">
        <f t="shared" si="247"/>
        <v>20.614264919941775</v>
      </c>
      <c r="O1244" s="104">
        <f t="shared" si="249"/>
        <v>627.01722464822899</v>
      </c>
      <c r="P1244" s="10" t="b">
        <f t="shared" si="250"/>
        <v>0</v>
      </c>
      <c r="Q1244" s="9" t="b">
        <f t="shared" si="251"/>
        <v>1</v>
      </c>
      <c r="R1244" s="9" t="b">
        <f t="shared" si="252"/>
        <v>1</v>
      </c>
      <c r="S1244" s="9" t="b">
        <f t="shared" si="253"/>
        <v>1</v>
      </c>
      <c r="T1244" s="9" t="b">
        <f t="shared" si="254"/>
        <v>1</v>
      </c>
      <c r="U1244" s="9">
        <f t="shared" si="255"/>
        <v>0</v>
      </c>
      <c r="V1244" s="92">
        <f t="shared" ca="1" si="256"/>
        <v>43131.982775351767</v>
      </c>
      <c r="W1244" s="92">
        <f t="shared" ca="1" si="257"/>
        <v>43759</v>
      </c>
      <c r="X1244" s="113">
        <f t="shared" si="258"/>
        <v>68.7</v>
      </c>
      <c r="Y1244" s="9" t="b">
        <f t="shared" si="259"/>
        <v>1</v>
      </c>
      <c r="Z1244" s="9" t="str">
        <f>VLOOKUP(H1244,Table2_ContractType!$A$2:$B$4,2,FALSE)</f>
        <v>1 Year</v>
      </c>
      <c r="AA1244" s="9" t="str">
        <f>VLOOKUP(F1244,Table3_PhoneService!$A$2:$B$4,2,FALSE)</f>
        <v>Two or More Lines</v>
      </c>
      <c r="AB1244" s="9" t="str">
        <f>VLOOKUP(G1244,Table4_InternetService!$A$2:$B$4,2,FALSE)</f>
        <v>DSL</v>
      </c>
    </row>
    <row r="1245" spans="1:28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 s="105">
        <v>109.95</v>
      </c>
      <c r="K1245" s="105">
        <f t="shared" si="248"/>
        <v>3.6147945205479455</v>
      </c>
      <c r="L1245" s="105">
        <v>7852.4</v>
      </c>
      <c r="M1245" t="s">
        <v>5</v>
      </c>
      <c r="N1245" s="104">
        <f t="shared" si="247"/>
        <v>71.417917235106856</v>
      </c>
      <c r="O1245" s="104">
        <f t="shared" si="249"/>
        <v>2172.2949825678338</v>
      </c>
      <c r="P1245" s="10" t="b">
        <f t="shared" si="250"/>
        <v>0</v>
      </c>
      <c r="Q1245" s="9" t="b">
        <f t="shared" si="251"/>
        <v>1</v>
      </c>
      <c r="R1245" s="9" t="b">
        <f t="shared" si="252"/>
        <v>1</v>
      </c>
      <c r="S1245" s="9" t="b">
        <f t="shared" si="253"/>
        <v>1</v>
      </c>
      <c r="T1245" s="9" t="b">
        <f t="shared" si="254"/>
        <v>1</v>
      </c>
      <c r="U1245" s="9">
        <f t="shared" si="255"/>
        <v>1</v>
      </c>
      <c r="V1245" s="92">
        <f t="shared" ca="1" si="256"/>
        <v>41586.705017432163</v>
      </c>
      <c r="W1245" s="92">
        <f t="shared" ca="1" si="257"/>
        <v>43759</v>
      </c>
      <c r="X1245" s="113">
        <f t="shared" si="258"/>
        <v>109.95000000000002</v>
      </c>
      <c r="Y1245" s="9" t="b">
        <f t="shared" si="259"/>
        <v>1</v>
      </c>
      <c r="Z1245" s="9" t="str">
        <f>VLOOKUP(H1245,Table2_ContractType!$A$2:$B$4,2,FALSE)</f>
        <v>2 Year</v>
      </c>
      <c r="AA1245" s="9" t="str">
        <f>VLOOKUP(F1245,Table3_PhoneService!$A$2:$B$4,2,FALSE)</f>
        <v>Two or More Lines</v>
      </c>
      <c r="AB1245" s="9" t="str">
        <f>VLOOKUP(G1245,Table4_InternetService!$A$2:$B$4,2,FALSE)</f>
        <v>Fiber Optic</v>
      </c>
    </row>
    <row r="1246" spans="1:28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 s="105">
        <v>103.7</v>
      </c>
      <c r="K1246" s="105">
        <f t="shared" si="248"/>
        <v>3.409315068493151</v>
      </c>
      <c r="L1246" s="105">
        <v>5071.05</v>
      </c>
      <c r="M1246" t="s">
        <v>4</v>
      </c>
      <c r="N1246" s="104">
        <f t="shared" si="247"/>
        <v>48.901157184185152</v>
      </c>
      <c r="O1246" s="104">
        <f t="shared" si="249"/>
        <v>1487.4101976856316</v>
      </c>
      <c r="P1246" s="10" t="b">
        <f t="shared" si="250"/>
        <v>0</v>
      </c>
      <c r="Q1246" s="9" t="b">
        <f t="shared" si="251"/>
        <v>0</v>
      </c>
      <c r="R1246" s="9" t="b">
        <f t="shared" si="252"/>
        <v>1</v>
      </c>
      <c r="S1246" s="9" t="b">
        <f t="shared" si="253"/>
        <v>1</v>
      </c>
      <c r="T1246" s="9" t="b">
        <f t="shared" si="254"/>
        <v>1</v>
      </c>
      <c r="U1246" s="9">
        <f t="shared" si="255"/>
        <v>3</v>
      </c>
      <c r="V1246" s="92">
        <f t="shared" ca="1" si="256"/>
        <v>42271.589802314367</v>
      </c>
      <c r="W1246" s="92">
        <f t="shared" ca="1" si="257"/>
        <v>43759</v>
      </c>
      <c r="X1246" s="113">
        <f t="shared" si="258"/>
        <v>103.7</v>
      </c>
      <c r="Y1246" s="9" t="b">
        <f t="shared" si="259"/>
        <v>1</v>
      </c>
      <c r="Z1246" s="9" t="str">
        <f>VLOOKUP(H1246,Table2_ContractType!$A$2:$B$4,2,FALSE)</f>
        <v>Month-to-Month</v>
      </c>
      <c r="AA1246" s="9" t="str">
        <f>VLOOKUP(F1246,Table3_PhoneService!$A$2:$B$4,2,FALSE)</f>
        <v>Two or More Lines</v>
      </c>
      <c r="AB1246" s="9" t="str">
        <f>VLOOKUP(G1246,Table4_InternetService!$A$2:$B$4,2,FALSE)</f>
        <v>Fiber Optic</v>
      </c>
    </row>
    <row r="1247" spans="1:28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 s="105">
        <v>20.85</v>
      </c>
      <c r="K1247" s="105">
        <f t="shared" si="248"/>
        <v>0.68547945205479455</v>
      </c>
      <c r="L1247" s="105">
        <v>272.35000000000002</v>
      </c>
      <c r="M1247" t="s">
        <v>5</v>
      </c>
      <c r="N1247" s="104">
        <f t="shared" si="247"/>
        <v>13.062350119904076</v>
      </c>
      <c r="O1247" s="104">
        <f t="shared" si="249"/>
        <v>397.31314948041569</v>
      </c>
      <c r="P1247" s="10" t="b">
        <f t="shared" si="250"/>
        <v>1</v>
      </c>
      <c r="Q1247" s="9" t="b">
        <f t="shared" si="251"/>
        <v>1</v>
      </c>
      <c r="R1247" s="9" t="b">
        <f t="shared" si="252"/>
        <v>1</v>
      </c>
      <c r="S1247" s="9" t="b">
        <f t="shared" si="253"/>
        <v>0</v>
      </c>
      <c r="T1247" s="9" t="b">
        <f t="shared" si="254"/>
        <v>0</v>
      </c>
      <c r="U1247" s="9">
        <f t="shared" si="255"/>
        <v>3</v>
      </c>
      <c r="V1247" s="92">
        <f t="shared" ca="1" si="256"/>
        <v>43361.686850519582</v>
      </c>
      <c r="W1247" s="92">
        <f t="shared" ca="1" si="257"/>
        <v>43759</v>
      </c>
      <c r="X1247" s="113">
        <f t="shared" si="258"/>
        <v>20.85</v>
      </c>
      <c r="Y1247" s="9" t="b">
        <f t="shared" si="259"/>
        <v>1</v>
      </c>
      <c r="Z1247" s="9" t="str">
        <f>VLOOKUP(H1247,Table2_ContractType!$A$2:$B$4,2,FALSE)</f>
        <v>2 Year</v>
      </c>
      <c r="AA1247" s="9" t="str">
        <f>VLOOKUP(F1247,Table3_PhoneService!$A$2:$B$4,2,FALSE)</f>
        <v>One Line</v>
      </c>
      <c r="AB1247" s="9" t="str">
        <f>VLOOKUP(G1247,Table4_InternetService!$A$2:$B$4,2,FALSE)</f>
        <v>No Internet Service</v>
      </c>
    </row>
    <row r="1248" spans="1:28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 s="105">
        <v>85.35</v>
      </c>
      <c r="K1248" s="105">
        <f t="shared" si="248"/>
        <v>2.8060273972602734</v>
      </c>
      <c r="L1248" s="105">
        <v>1961.6</v>
      </c>
      <c r="M1248" t="s">
        <v>5</v>
      </c>
      <c r="N1248" s="104">
        <f t="shared" si="247"/>
        <v>22.983011130638548</v>
      </c>
      <c r="O1248" s="104">
        <f t="shared" si="249"/>
        <v>699.06658855692262</v>
      </c>
      <c r="P1248" s="10" t="b">
        <f t="shared" si="250"/>
        <v>1</v>
      </c>
      <c r="Q1248" s="9" t="b">
        <f t="shared" si="251"/>
        <v>1</v>
      </c>
      <c r="R1248" s="9" t="b">
        <f t="shared" si="252"/>
        <v>1</v>
      </c>
      <c r="S1248" s="9" t="b">
        <f t="shared" si="253"/>
        <v>1</v>
      </c>
      <c r="T1248" s="9" t="b">
        <f t="shared" si="254"/>
        <v>1</v>
      </c>
      <c r="U1248" s="9">
        <f t="shared" si="255"/>
        <v>3</v>
      </c>
      <c r="V1248" s="92">
        <f t="shared" ca="1" si="256"/>
        <v>43059.933411443075</v>
      </c>
      <c r="W1248" s="92">
        <f t="shared" ca="1" si="257"/>
        <v>43759</v>
      </c>
      <c r="X1248" s="113">
        <f t="shared" si="258"/>
        <v>85.35</v>
      </c>
      <c r="Y1248" s="9" t="b">
        <f t="shared" si="259"/>
        <v>1</v>
      </c>
      <c r="Z1248" s="9" t="str">
        <f>VLOOKUP(H1248,Table2_ContractType!$A$2:$B$4,2,FALSE)</f>
        <v>Month-to-Month</v>
      </c>
      <c r="AA1248" s="9" t="str">
        <f>VLOOKUP(F1248,Table3_PhoneService!$A$2:$B$4,2,FALSE)</f>
        <v>Two or More Lines</v>
      </c>
      <c r="AB1248" s="9" t="str">
        <f>VLOOKUP(G1248,Table4_InternetService!$A$2:$B$4,2,FALSE)</f>
        <v>Fiber Optic</v>
      </c>
    </row>
    <row r="1249" spans="1:28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 s="105">
        <v>50.15</v>
      </c>
      <c r="K1249" s="105">
        <f t="shared" si="248"/>
        <v>1.6487671232876711</v>
      </c>
      <c r="L1249" s="105">
        <v>50.15</v>
      </c>
      <c r="M1249" t="s">
        <v>5</v>
      </c>
      <c r="N1249" s="104">
        <f t="shared" si="247"/>
        <v>1</v>
      </c>
      <c r="O1249" s="104">
        <f t="shared" si="249"/>
        <v>30.416666666666668</v>
      </c>
      <c r="P1249" s="10" t="b">
        <f t="shared" si="250"/>
        <v>0</v>
      </c>
      <c r="Q1249" s="9" t="b">
        <f t="shared" si="251"/>
        <v>1</v>
      </c>
      <c r="R1249" s="9" t="b">
        <f t="shared" si="252"/>
        <v>1</v>
      </c>
      <c r="S1249" s="9" t="b">
        <f t="shared" si="253"/>
        <v>1</v>
      </c>
      <c r="T1249" s="9" t="b">
        <f t="shared" si="254"/>
        <v>1</v>
      </c>
      <c r="U1249" s="9">
        <f t="shared" si="255"/>
        <v>0</v>
      </c>
      <c r="V1249" s="92">
        <f t="shared" ca="1" si="256"/>
        <v>43728.583333333336</v>
      </c>
      <c r="W1249" s="92">
        <f t="shared" ca="1" si="257"/>
        <v>43759</v>
      </c>
      <c r="X1249" s="113">
        <f t="shared" si="258"/>
        <v>50.15</v>
      </c>
      <c r="Y1249" s="9" t="b">
        <f t="shared" si="259"/>
        <v>1</v>
      </c>
      <c r="Z1249" s="9" t="str">
        <f>VLOOKUP(H1249,Table2_ContractType!$A$2:$B$4,2,FALSE)</f>
        <v>Month-to-Month</v>
      </c>
      <c r="AA1249" s="9" t="str">
        <f>VLOOKUP(F1249,Table3_PhoneService!$A$2:$B$4,2,FALSE)</f>
        <v>One Line</v>
      </c>
      <c r="AB1249" s="9" t="str">
        <f>VLOOKUP(G1249,Table4_InternetService!$A$2:$B$4,2,FALSE)</f>
        <v>DSL</v>
      </c>
    </row>
    <row r="1250" spans="1:28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 s="105">
        <v>70.150000000000006</v>
      </c>
      <c r="K1250" s="105">
        <f t="shared" si="248"/>
        <v>2.3063013698630139</v>
      </c>
      <c r="L1250" s="105">
        <v>70.150000000000006</v>
      </c>
      <c r="M1250" t="s">
        <v>4</v>
      </c>
      <c r="N1250" s="104">
        <f t="shared" si="247"/>
        <v>1</v>
      </c>
      <c r="O1250" s="104">
        <f t="shared" si="249"/>
        <v>30.416666666666668</v>
      </c>
      <c r="P1250" s="10" t="b">
        <f t="shared" si="250"/>
        <v>1</v>
      </c>
      <c r="Q1250" s="9" t="b">
        <f t="shared" si="251"/>
        <v>0</v>
      </c>
      <c r="R1250" s="9" t="b">
        <f t="shared" si="252"/>
        <v>1</v>
      </c>
      <c r="S1250" s="9" t="b">
        <f t="shared" si="253"/>
        <v>1</v>
      </c>
      <c r="T1250" s="9" t="b">
        <f t="shared" si="254"/>
        <v>1</v>
      </c>
      <c r="U1250" s="9">
        <f t="shared" si="255"/>
        <v>0</v>
      </c>
      <c r="V1250" s="92">
        <f t="shared" ca="1" si="256"/>
        <v>43728.583333333336</v>
      </c>
      <c r="W1250" s="92">
        <f t="shared" ca="1" si="257"/>
        <v>43759</v>
      </c>
      <c r="X1250" s="113">
        <f t="shared" si="258"/>
        <v>70.150000000000006</v>
      </c>
      <c r="Y1250" s="9" t="b">
        <f t="shared" si="259"/>
        <v>1</v>
      </c>
      <c r="Z1250" s="9" t="str">
        <f>VLOOKUP(H1250,Table2_ContractType!$A$2:$B$4,2,FALSE)</f>
        <v>Month-to-Month</v>
      </c>
      <c r="AA1250" s="9" t="str">
        <f>VLOOKUP(F1250,Table3_PhoneService!$A$2:$B$4,2,FALSE)</f>
        <v>One Line</v>
      </c>
      <c r="AB1250" s="9" t="str">
        <f>VLOOKUP(G1250,Table4_InternetService!$A$2:$B$4,2,FALSE)</f>
        <v>Fiber Optic</v>
      </c>
    </row>
    <row r="1251" spans="1:28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 s="105">
        <v>50.3</v>
      </c>
      <c r="K1251" s="105">
        <f t="shared" si="248"/>
        <v>1.653698630136986</v>
      </c>
      <c r="L1251" s="105">
        <v>355.1</v>
      </c>
      <c r="M1251" t="s">
        <v>5</v>
      </c>
      <c r="N1251" s="104">
        <f t="shared" si="247"/>
        <v>7.0596421471172972</v>
      </c>
      <c r="O1251" s="104">
        <f t="shared" si="249"/>
        <v>214.7307819748178</v>
      </c>
      <c r="P1251" s="10" t="b">
        <f t="shared" si="250"/>
        <v>1</v>
      </c>
      <c r="Q1251" s="9" t="b">
        <f t="shared" si="251"/>
        <v>1</v>
      </c>
      <c r="R1251" s="9" t="b">
        <f t="shared" si="252"/>
        <v>1</v>
      </c>
      <c r="S1251" s="9" t="b">
        <f t="shared" si="253"/>
        <v>1</v>
      </c>
      <c r="T1251" s="9" t="b">
        <f t="shared" si="254"/>
        <v>1</v>
      </c>
      <c r="U1251" s="9">
        <f t="shared" si="255"/>
        <v>1</v>
      </c>
      <c r="V1251" s="92">
        <f t="shared" ca="1" si="256"/>
        <v>43544.269218025183</v>
      </c>
      <c r="W1251" s="92">
        <f t="shared" ca="1" si="257"/>
        <v>43759</v>
      </c>
      <c r="X1251" s="113">
        <f t="shared" si="258"/>
        <v>50.3</v>
      </c>
      <c r="Y1251" s="9" t="b">
        <f t="shared" si="259"/>
        <v>1</v>
      </c>
      <c r="Z1251" s="9" t="str">
        <f>VLOOKUP(H1251,Table2_ContractType!$A$2:$B$4,2,FALSE)</f>
        <v>Month-to-Month</v>
      </c>
      <c r="AA1251" s="9" t="str">
        <f>VLOOKUP(F1251,Table3_PhoneService!$A$2:$B$4,2,FALSE)</f>
        <v>One Line</v>
      </c>
      <c r="AB1251" s="9" t="str">
        <f>VLOOKUP(G1251,Table4_InternetService!$A$2:$B$4,2,FALSE)</f>
        <v>DSL</v>
      </c>
    </row>
    <row r="1252" spans="1:28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 s="105">
        <v>60</v>
      </c>
      <c r="K1252" s="105">
        <f t="shared" si="248"/>
        <v>1.9726027397260273</v>
      </c>
      <c r="L1252" s="105">
        <v>487.75</v>
      </c>
      <c r="M1252" t="s">
        <v>5</v>
      </c>
      <c r="N1252" s="104">
        <f t="shared" si="247"/>
        <v>8.1291666666666664</v>
      </c>
      <c r="O1252" s="104">
        <f t="shared" si="249"/>
        <v>247.2621527777778</v>
      </c>
      <c r="P1252" s="10" t="b">
        <f t="shared" si="250"/>
        <v>1</v>
      </c>
      <c r="Q1252" s="9" t="b">
        <f t="shared" si="251"/>
        <v>1</v>
      </c>
      <c r="R1252" s="9" t="b">
        <f t="shared" si="252"/>
        <v>1</v>
      </c>
      <c r="S1252" s="9" t="b">
        <f t="shared" si="253"/>
        <v>1</v>
      </c>
      <c r="T1252" s="9" t="b">
        <f t="shared" si="254"/>
        <v>1</v>
      </c>
      <c r="U1252" s="9">
        <f t="shared" si="255"/>
        <v>0</v>
      </c>
      <c r="V1252" s="92">
        <f t="shared" ca="1" si="256"/>
        <v>43511.737847222219</v>
      </c>
      <c r="W1252" s="92">
        <f t="shared" ca="1" si="257"/>
        <v>43759</v>
      </c>
      <c r="X1252" s="113">
        <f t="shared" si="258"/>
        <v>60</v>
      </c>
      <c r="Y1252" s="9" t="b">
        <f t="shared" si="259"/>
        <v>1</v>
      </c>
      <c r="Z1252" s="9" t="str">
        <f>VLOOKUP(H1252,Table2_ContractType!$A$2:$B$4,2,FALSE)</f>
        <v>Month-to-Month</v>
      </c>
      <c r="AA1252" s="9" t="str">
        <f>VLOOKUP(F1252,Table3_PhoneService!$A$2:$B$4,2,FALSE)</f>
        <v>One Line</v>
      </c>
      <c r="AB1252" s="9" t="str">
        <f>VLOOKUP(G1252,Table4_InternetService!$A$2:$B$4,2,FALSE)</f>
        <v>DSL</v>
      </c>
    </row>
    <row r="1253" spans="1:28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 s="105">
        <v>20.350000000000001</v>
      </c>
      <c r="K1253" s="105">
        <f t="shared" si="248"/>
        <v>0.66904109589041105</v>
      </c>
      <c r="L1253" s="105">
        <v>178.7</v>
      </c>
      <c r="M1253" t="s">
        <v>5</v>
      </c>
      <c r="N1253" s="104">
        <f t="shared" si="247"/>
        <v>8.781326781326781</v>
      </c>
      <c r="O1253" s="104">
        <f t="shared" si="249"/>
        <v>267.09868959868953</v>
      </c>
      <c r="P1253" s="10" t="b">
        <f t="shared" si="250"/>
        <v>0</v>
      </c>
      <c r="Q1253" s="9" t="b">
        <f t="shared" si="251"/>
        <v>1</v>
      </c>
      <c r="R1253" s="9" t="b">
        <f t="shared" si="252"/>
        <v>1</v>
      </c>
      <c r="S1253" s="9" t="b">
        <f t="shared" si="253"/>
        <v>0</v>
      </c>
      <c r="T1253" s="9" t="b">
        <f t="shared" si="254"/>
        <v>0</v>
      </c>
      <c r="U1253" s="9">
        <f t="shared" si="255"/>
        <v>2</v>
      </c>
      <c r="V1253" s="92">
        <f t="shared" ca="1" si="256"/>
        <v>43491.901310401314</v>
      </c>
      <c r="W1253" s="92">
        <f t="shared" ca="1" si="257"/>
        <v>43759</v>
      </c>
      <c r="X1253" s="113">
        <f t="shared" si="258"/>
        <v>20.349999999999998</v>
      </c>
      <c r="Y1253" s="9" t="b">
        <f t="shared" si="259"/>
        <v>1</v>
      </c>
      <c r="Z1253" s="9" t="str">
        <f>VLOOKUP(H1253,Table2_ContractType!$A$2:$B$4,2,FALSE)</f>
        <v>Month-to-Month</v>
      </c>
      <c r="AA1253" s="9" t="str">
        <f>VLOOKUP(F1253,Table3_PhoneService!$A$2:$B$4,2,FALSE)</f>
        <v>One Line</v>
      </c>
      <c r="AB1253" s="9" t="str">
        <f>VLOOKUP(G1253,Table4_InternetService!$A$2:$B$4,2,FALSE)</f>
        <v>No Internet Service</v>
      </c>
    </row>
    <row r="1254" spans="1:28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 s="105">
        <v>24.8</v>
      </c>
      <c r="K1254" s="105">
        <f t="shared" si="248"/>
        <v>0.81534246575342473</v>
      </c>
      <c r="L1254" s="105">
        <v>1514.85</v>
      </c>
      <c r="M1254" t="s">
        <v>5</v>
      </c>
      <c r="N1254" s="104">
        <f t="shared" si="247"/>
        <v>61.082661290322577</v>
      </c>
      <c r="O1254" s="104">
        <f t="shared" si="249"/>
        <v>1857.9309475806449</v>
      </c>
      <c r="P1254" s="10" t="b">
        <f t="shared" si="250"/>
        <v>0</v>
      </c>
      <c r="Q1254" s="9" t="b">
        <f t="shared" si="251"/>
        <v>1</v>
      </c>
      <c r="R1254" s="9" t="b">
        <f t="shared" si="252"/>
        <v>1</v>
      </c>
      <c r="S1254" s="9" t="b">
        <f t="shared" si="253"/>
        <v>0</v>
      </c>
      <c r="T1254" s="9" t="b">
        <f t="shared" si="254"/>
        <v>0</v>
      </c>
      <c r="U1254" s="9">
        <f t="shared" si="255"/>
        <v>3</v>
      </c>
      <c r="V1254" s="92">
        <f t="shared" ca="1" si="256"/>
        <v>41901.069052419356</v>
      </c>
      <c r="W1254" s="92">
        <f t="shared" ca="1" si="257"/>
        <v>43759</v>
      </c>
      <c r="X1254" s="113">
        <f t="shared" si="258"/>
        <v>24.8</v>
      </c>
      <c r="Y1254" s="9" t="b">
        <f t="shared" si="259"/>
        <v>1</v>
      </c>
      <c r="Z1254" s="9" t="str">
        <f>VLOOKUP(H1254,Table2_ContractType!$A$2:$B$4,2,FALSE)</f>
        <v>2 Year</v>
      </c>
      <c r="AA1254" s="9" t="str">
        <f>VLOOKUP(F1254,Table3_PhoneService!$A$2:$B$4,2,FALSE)</f>
        <v>Two or More Lines</v>
      </c>
      <c r="AB1254" s="9" t="str">
        <f>VLOOKUP(G1254,Table4_InternetService!$A$2:$B$4,2,FALSE)</f>
        <v>No Internet Service</v>
      </c>
    </row>
    <row r="1255" spans="1:28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 s="105">
        <v>65.05</v>
      </c>
      <c r="K1255" s="105">
        <f t="shared" si="248"/>
        <v>2.138630136986301</v>
      </c>
      <c r="L1255" s="105">
        <v>1427.55</v>
      </c>
      <c r="M1255" t="s">
        <v>5</v>
      </c>
      <c r="N1255" s="104">
        <f t="shared" si="247"/>
        <v>21.945426594926978</v>
      </c>
      <c r="O1255" s="104">
        <f t="shared" si="249"/>
        <v>667.50672559569568</v>
      </c>
      <c r="P1255" s="10" t="b">
        <f t="shared" si="250"/>
        <v>0</v>
      </c>
      <c r="Q1255" s="9" t="b">
        <f t="shared" si="251"/>
        <v>1</v>
      </c>
      <c r="R1255" s="9" t="b">
        <f t="shared" si="252"/>
        <v>1</v>
      </c>
      <c r="S1255" s="9" t="b">
        <f t="shared" si="253"/>
        <v>1</v>
      </c>
      <c r="T1255" s="9" t="b">
        <f t="shared" si="254"/>
        <v>1</v>
      </c>
      <c r="U1255" s="9">
        <f t="shared" si="255"/>
        <v>0</v>
      </c>
      <c r="V1255" s="92">
        <f t="shared" ca="1" si="256"/>
        <v>43091.493274404304</v>
      </c>
      <c r="W1255" s="92">
        <f t="shared" ca="1" si="257"/>
        <v>43759</v>
      </c>
      <c r="X1255" s="113">
        <f t="shared" si="258"/>
        <v>65.05</v>
      </c>
      <c r="Y1255" s="9" t="b">
        <f t="shared" si="259"/>
        <v>1</v>
      </c>
      <c r="Z1255" s="9" t="str">
        <f>VLOOKUP(H1255,Table2_ContractType!$A$2:$B$4,2,FALSE)</f>
        <v>Month-to-Month</v>
      </c>
      <c r="AA1255" s="9" t="str">
        <f>VLOOKUP(F1255,Table3_PhoneService!$A$2:$B$4,2,FALSE)</f>
        <v>Two or More Lines</v>
      </c>
      <c r="AB1255" s="9" t="str">
        <f>VLOOKUP(G1255,Table4_InternetService!$A$2:$B$4,2,FALSE)</f>
        <v>DSL</v>
      </c>
    </row>
    <row r="1256" spans="1:28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 s="105">
        <v>50.35</v>
      </c>
      <c r="K1256" s="105">
        <f t="shared" si="248"/>
        <v>1.6553424657534248</v>
      </c>
      <c r="L1256" s="105">
        <v>1277.5</v>
      </c>
      <c r="M1256" t="s">
        <v>5</v>
      </c>
      <c r="N1256" s="104">
        <f t="shared" si="247"/>
        <v>25.372393247269116</v>
      </c>
      <c r="O1256" s="104">
        <f t="shared" si="249"/>
        <v>771.74362793776891</v>
      </c>
      <c r="P1256" s="10" t="b">
        <f t="shared" si="250"/>
        <v>1</v>
      </c>
      <c r="Q1256" s="9" t="b">
        <f t="shared" si="251"/>
        <v>1</v>
      </c>
      <c r="R1256" s="9" t="b">
        <f t="shared" si="252"/>
        <v>0</v>
      </c>
      <c r="S1256" s="9" t="b">
        <f t="shared" si="253"/>
        <v>1</v>
      </c>
      <c r="T1256" s="9" t="b">
        <f t="shared" si="254"/>
        <v>0</v>
      </c>
      <c r="U1256" s="9">
        <f t="shared" si="255"/>
        <v>0</v>
      </c>
      <c r="V1256" s="92">
        <f t="shared" ca="1" si="256"/>
        <v>42987.256372062227</v>
      </c>
      <c r="W1256" s="92">
        <f t="shared" ca="1" si="257"/>
        <v>43759</v>
      </c>
      <c r="X1256" s="113">
        <f t="shared" si="258"/>
        <v>50.35</v>
      </c>
      <c r="Y1256" s="9" t="b">
        <f t="shared" si="259"/>
        <v>1</v>
      </c>
      <c r="Z1256" s="9" t="str">
        <f>VLOOKUP(H1256,Table2_ContractType!$A$2:$B$4,2,FALSE)</f>
        <v>Month-to-Month</v>
      </c>
      <c r="AA1256" s="9" t="str">
        <f>VLOOKUP(F1256,Table3_PhoneService!$A$2:$B$4,2,FALSE)</f>
        <v>No Phone Service</v>
      </c>
      <c r="AB1256" s="9" t="str">
        <f>VLOOKUP(G1256,Table4_InternetService!$A$2:$B$4,2,FALSE)</f>
        <v>DSL</v>
      </c>
    </row>
    <row r="1257" spans="1:28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 s="105">
        <v>70</v>
      </c>
      <c r="K1257" s="105">
        <f t="shared" si="248"/>
        <v>2.3013698630136985</v>
      </c>
      <c r="L1257" s="105">
        <v>70</v>
      </c>
      <c r="M1257" t="s">
        <v>4</v>
      </c>
      <c r="N1257" s="104">
        <f t="shared" si="247"/>
        <v>1</v>
      </c>
      <c r="O1257" s="104">
        <f t="shared" si="249"/>
        <v>30.416666666666668</v>
      </c>
      <c r="P1257" s="10" t="b">
        <f t="shared" si="250"/>
        <v>0</v>
      </c>
      <c r="Q1257" s="9" t="b">
        <f t="shared" si="251"/>
        <v>0</v>
      </c>
      <c r="R1257" s="9" t="b">
        <f t="shared" si="252"/>
        <v>1</v>
      </c>
      <c r="S1257" s="9" t="b">
        <f t="shared" si="253"/>
        <v>1</v>
      </c>
      <c r="T1257" s="9" t="b">
        <f t="shared" si="254"/>
        <v>1</v>
      </c>
      <c r="U1257" s="9">
        <f t="shared" si="255"/>
        <v>3</v>
      </c>
      <c r="V1257" s="92">
        <f t="shared" ca="1" si="256"/>
        <v>43728.583333333336</v>
      </c>
      <c r="W1257" s="92">
        <f t="shared" ca="1" si="257"/>
        <v>43759</v>
      </c>
      <c r="X1257" s="113">
        <f t="shared" si="258"/>
        <v>70</v>
      </c>
      <c r="Y1257" s="9" t="b">
        <f t="shared" si="259"/>
        <v>1</v>
      </c>
      <c r="Z1257" s="9" t="str">
        <f>VLOOKUP(H1257,Table2_ContractType!$A$2:$B$4,2,FALSE)</f>
        <v>Month-to-Month</v>
      </c>
      <c r="AA1257" s="9" t="str">
        <f>VLOOKUP(F1257,Table3_PhoneService!$A$2:$B$4,2,FALSE)</f>
        <v>One Line</v>
      </c>
      <c r="AB1257" s="9" t="str">
        <f>VLOOKUP(G1257,Table4_InternetService!$A$2:$B$4,2,FALSE)</f>
        <v>Fiber Optic</v>
      </c>
    </row>
    <row r="1258" spans="1:28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 s="105">
        <v>93.8</v>
      </c>
      <c r="K1258" s="105">
        <f t="shared" si="248"/>
        <v>3.083835616438356</v>
      </c>
      <c r="L1258" s="105">
        <v>2939.8</v>
      </c>
      <c r="M1258" t="s">
        <v>5</v>
      </c>
      <c r="N1258" s="104">
        <f t="shared" si="247"/>
        <v>31.341151385927507</v>
      </c>
      <c r="O1258" s="104">
        <f t="shared" si="249"/>
        <v>953.29335465529505</v>
      </c>
      <c r="P1258" s="10" t="b">
        <f t="shared" si="250"/>
        <v>0</v>
      </c>
      <c r="Q1258" s="9" t="b">
        <f t="shared" si="251"/>
        <v>1</v>
      </c>
      <c r="R1258" s="9" t="b">
        <f t="shared" si="252"/>
        <v>1</v>
      </c>
      <c r="S1258" s="9" t="b">
        <f t="shared" si="253"/>
        <v>1</v>
      </c>
      <c r="T1258" s="9" t="b">
        <f t="shared" si="254"/>
        <v>1</v>
      </c>
      <c r="U1258" s="9">
        <f t="shared" si="255"/>
        <v>1</v>
      </c>
      <c r="V1258" s="92">
        <f t="shared" ca="1" si="256"/>
        <v>42805.706645344704</v>
      </c>
      <c r="W1258" s="92">
        <f t="shared" ca="1" si="257"/>
        <v>43759</v>
      </c>
      <c r="X1258" s="113">
        <f t="shared" si="258"/>
        <v>93.8</v>
      </c>
      <c r="Y1258" s="9" t="b">
        <f t="shared" si="259"/>
        <v>1</v>
      </c>
      <c r="Z1258" s="9" t="str">
        <f>VLOOKUP(H1258,Table2_ContractType!$A$2:$B$4,2,FALSE)</f>
        <v>1 Year</v>
      </c>
      <c r="AA1258" s="9" t="str">
        <f>VLOOKUP(F1258,Table3_PhoneService!$A$2:$B$4,2,FALSE)</f>
        <v>One Line</v>
      </c>
      <c r="AB1258" s="9" t="str">
        <f>VLOOKUP(G1258,Table4_InternetService!$A$2:$B$4,2,FALSE)</f>
        <v>Fiber Optic</v>
      </c>
    </row>
    <row r="1259" spans="1:28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 s="105">
        <v>20.05</v>
      </c>
      <c r="K1259" s="105">
        <f t="shared" si="248"/>
        <v>0.65917808219178087</v>
      </c>
      <c r="L1259" s="105">
        <v>91.45</v>
      </c>
      <c r="M1259" t="s">
        <v>5</v>
      </c>
      <c r="N1259" s="104">
        <f t="shared" si="247"/>
        <v>4.5610972568578552</v>
      </c>
      <c r="O1259" s="104">
        <f t="shared" si="249"/>
        <v>138.7333748960931</v>
      </c>
      <c r="P1259" s="10" t="b">
        <f t="shared" si="250"/>
        <v>1</v>
      </c>
      <c r="Q1259" s="9" t="b">
        <f t="shared" si="251"/>
        <v>1</v>
      </c>
      <c r="R1259" s="9" t="b">
        <f t="shared" si="252"/>
        <v>1</v>
      </c>
      <c r="S1259" s="9" t="b">
        <f t="shared" si="253"/>
        <v>0</v>
      </c>
      <c r="T1259" s="9" t="b">
        <f t="shared" si="254"/>
        <v>0</v>
      </c>
      <c r="U1259" s="9">
        <f t="shared" si="255"/>
        <v>0</v>
      </c>
      <c r="V1259" s="92">
        <f t="shared" ca="1" si="256"/>
        <v>43620.266625103905</v>
      </c>
      <c r="W1259" s="92">
        <f t="shared" ca="1" si="257"/>
        <v>43759</v>
      </c>
      <c r="X1259" s="113">
        <f t="shared" si="258"/>
        <v>20.05</v>
      </c>
      <c r="Y1259" s="9" t="b">
        <f t="shared" si="259"/>
        <v>1</v>
      </c>
      <c r="Z1259" s="9" t="str">
        <f>VLOOKUP(H1259,Table2_ContractType!$A$2:$B$4,2,FALSE)</f>
        <v>Month-to-Month</v>
      </c>
      <c r="AA1259" s="9" t="str">
        <f>VLOOKUP(F1259,Table3_PhoneService!$A$2:$B$4,2,FALSE)</f>
        <v>One Line</v>
      </c>
      <c r="AB1259" s="9" t="str">
        <f>VLOOKUP(G1259,Table4_InternetService!$A$2:$B$4,2,FALSE)</f>
        <v>No Internet Service</v>
      </c>
    </row>
    <row r="1260" spans="1:28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 s="105">
        <v>20.65</v>
      </c>
      <c r="K1260" s="105">
        <f t="shared" si="248"/>
        <v>0.67890410958904102</v>
      </c>
      <c r="L1260" s="105">
        <v>1057</v>
      </c>
      <c r="M1260" t="s">
        <v>5</v>
      </c>
      <c r="N1260" s="104">
        <f t="shared" si="247"/>
        <v>51.186440677966104</v>
      </c>
      <c r="O1260" s="104">
        <f t="shared" si="249"/>
        <v>1556.9209039548025</v>
      </c>
      <c r="P1260" s="10" t="b">
        <f t="shared" si="250"/>
        <v>1</v>
      </c>
      <c r="Q1260" s="9" t="b">
        <f t="shared" si="251"/>
        <v>1</v>
      </c>
      <c r="R1260" s="9" t="b">
        <f t="shared" si="252"/>
        <v>1</v>
      </c>
      <c r="S1260" s="9" t="b">
        <f t="shared" si="253"/>
        <v>0</v>
      </c>
      <c r="T1260" s="9" t="b">
        <f t="shared" si="254"/>
        <v>0</v>
      </c>
      <c r="U1260" s="9">
        <f t="shared" si="255"/>
        <v>3</v>
      </c>
      <c r="V1260" s="92">
        <f t="shared" ca="1" si="256"/>
        <v>42202.0790960452</v>
      </c>
      <c r="W1260" s="92">
        <f t="shared" ca="1" si="257"/>
        <v>43759</v>
      </c>
      <c r="X1260" s="113">
        <f t="shared" si="258"/>
        <v>20.65</v>
      </c>
      <c r="Y1260" s="9" t="b">
        <f t="shared" si="259"/>
        <v>1</v>
      </c>
      <c r="Z1260" s="9" t="str">
        <f>VLOOKUP(H1260,Table2_ContractType!$A$2:$B$4,2,FALSE)</f>
        <v>2 Year</v>
      </c>
      <c r="AA1260" s="9" t="str">
        <f>VLOOKUP(F1260,Table3_PhoneService!$A$2:$B$4,2,FALSE)</f>
        <v>One Line</v>
      </c>
      <c r="AB1260" s="9" t="str">
        <f>VLOOKUP(G1260,Table4_InternetService!$A$2:$B$4,2,FALSE)</f>
        <v>No Internet Service</v>
      </c>
    </row>
    <row r="1261" spans="1:28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 s="105">
        <v>39.299999999999997</v>
      </c>
      <c r="K1261" s="105">
        <f t="shared" si="248"/>
        <v>1.2920547945205478</v>
      </c>
      <c r="L1261" s="105">
        <v>1637.4</v>
      </c>
      <c r="M1261" t="s">
        <v>4</v>
      </c>
      <c r="N1261" s="104">
        <f t="shared" si="247"/>
        <v>41.664122137404583</v>
      </c>
      <c r="O1261" s="104">
        <f t="shared" si="249"/>
        <v>1267.2837150127227</v>
      </c>
      <c r="P1261" s="10" t="b">
        <f t="shared" si="250"/>
        <v>1</v>
      </c>
      <c r="Q1261" s="9" t="b">
        <f t="shared" si="251"/>
        <v>0</v>
      </c>
      <c r="R1261" s="9" t="b">
        <f t="shared" si="252"/>
        <v>0</v>
      </c>
      <c r="S1261" s="9" t="b">
        <f t="shared" si="253"/>
        <v>1</v>
      </c>
      <c r="T1261" s="9" t="b">
        <f t="shared" si="254"/>
        <v>0</v>
      </c>
      <c r="U1261" s="9">
        <f t="shared" si="255"/>
        <v>1</v>
      </c>
      <c r="V1261" s="92">
        <f t="shared" ca="1" si="256"/>
        <v>42491.716284987277</v>
      </c>
      <c r="W1261" s="92">
        <f t="shared" ca="1" si="257"/>
        <v>43759</v>
      </c>
      <c r="X1261" s="113">
        <f t="shared" si="258"/>
        <v>39.299999999999997</v>
      </c>
      <c r="Y1261" s="9" t="b">
        <f t="shared" si="259"/>
        <v>1</v>
      </c>
      <c r="Z1261" s="9" t="str">
        <f>VLOOKUP(H1261,Table2_ContractType!$A$2:$B$4,2,FALSE)</f>
        <v>Month-to-Month</v>
      </c>
      <c r="AA1261" s="9" t="str">
        <f>VLOOKUP(F1261,Table3_PhoneService!$A$2:$B$4,2,FALSE)</f>
        <v>No Phone Service</v>
      </c>
      <c r="AB1261" s="9" t="str">
        <f>VLOOKUP(G1261,Table4_InternetService!$A$2:$B$4,2,FALSE)</f>
        <v>DSL</v>
      </c>
    </row>
    <row r="1262" spans="1:28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 s="105">
        <v>66.8</v>
      </c>
      <c r="K1262" s="105">
        <f t="shared" si="248"/>
        <v>2.1961643835616438</v>
      </c>
      <c r="L1262" s="105">
        <v>4689.1499999999996</v>
      </c>
      <c r="M1262" t="s">
        <v>5</v>
      </c>
      <c r="N1262" s="104">
        <f t="shared" si="247"/>
        <v>70.196856287425149</v>
      </c>
      <c r="O1262" s="104">
        <f t="shared" si="249"/>
        <v>2135.1543787425148</v>
      </c>
      <c r="P1262" s="10" t="b">
        <f t="shared" si="250"/>
        <v>1</v>
      </c>
      <c r="Q1262" s="9" t="b">
        <f t="shared" si="251"/>
        <v>1</v>
      </c>
      <c r="R1262" s="9" t="b">
        <f t="shared" si="252"/>
        <v>0</v>
      </c>
      <c r="S1262" s="9" t="b">
        <f t="shared" si="253"/>
        <v>1</v>
      </c>
      <c r="T1262" s="9" t="b">
        <f t="shared" si="254"/>
        <v>0</v>
      </c>
      <c r="U1262" s="9">
        <f t="shared" si="255"/>
        <v>1</v>
      </c>
      <c r="V1262" s="92">
        <f t="shared" ca="1" si="256"/>
        <v>41623.845621257482</v>
      </c>
      <c r="W1262" s="92">
        <f t="shared" ca="1" si="257"/>
        <v>43759</v>
      </c>
      <c r="X1262" s="113">
        <f t="shared" si="258"/>
        <v>66.8</v>
      </c>
      <c r="Y1262" s="9" t="b">
        <f t="shared" si="259"/>
        <v>1</v>
      </c>
      <c r="Z1262" s="9" t="str">
        <f>VLOOKUP(H1262,Table2_ContractType!$A$2:$B$4,2,FALSE)</f>
        <v>1 Year</v>
      </c>
      <c r="AA1262" s="9" t="str">
        <f>VLOOKUP(F1262,Table3_PhoneService!$A$2:$B$4,2,FALSE)</f>
        <v>No Phone Service</v>
      </c>
      <c r="AB1262" s="9" t="str">
        <f>VLOOKUP(G1262,Table4_InternetService!$A$2:$B$4,2,FALSE)</f>
        <v>DSL</v>
      </c>
    </row>
    <row r="1263" spans="1:28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 s="105">
        <v>75.55</v>
      </c>
      <c r="K1263" s="105">
        <f t="shared" si="248"/>
        <v>2.4838356164383559</v>
      </c>
      <c r="L1263" s="105">
        <v>2680.15</v>
      </c>
      <c r="M1263" t="s">
        <v>5</v>
      </c>
      <c r="N1263" s="104">
        <f t="shared" si="247"/>
        <v>35.475181998676376</v>
      </c>
      <c r="O1263" s="104">
        <f t="shared" si="249"/>
        <v>1079.0367857930732</v>
      </c>
      <c r="P1263" s="10" t="b">
        <f t="shared" si="250"/>
        <v>1</v>
      </c>
      <c r="Q1263" s="9" t="b">
        <f t="shared" si="251"/>
        <v>1</v>
      </c>
      <c r="R1263" s="9" t="b">
        <f t="shared" si="252"/>
        <v>1</v>
      </c>
      <c r="S1263" s="9" t="b">
        <f t="shared" si="253"/>
        <v>1</v>
      </c>
      <c r="T1263" s="9" t="b">
        <f t="shared" si="254"/>
        <v>1</v>
      </c>
      <c r="U1263" s="9">
        <f t="shared" si="255"/>
        <v>0</v>
      </c>
      <c r="V1263" s="92">
        <f t="shared" ca="1" si="256"/>
        <v>42679.963214206924</v>
      </c>
      <c r="W1263" s="92">
        <f t="shared" ca="1" si="257"/>
        <v>43759</v>
      </c>
      <c r="X1263" s="113">
        <f t="shared" si="258"/>
        <v>75.55</v>
      </c>
      <c r="Y1263" s="9" t="b">
        <f t="shared" si="259"/>
        <v>1</v>
      </c>
      <c r="Z1263" s="9" t="str">
        <f>VLOOKUP(H1263,Table2_ContractType!$A$2:$B$4,2,FALSE)</f>
        <v>1 Year</v>
      </c>
      <c r="AA1263" s="9" t="str">
        <f>VLOOKUP(F1263,Table3_PhoneService!$A$2:$B$4,2,FALSE)</f>
        <v>One Line</v>
      </c>
      <c r="AB1263" s="9" t="str">
        <f>VLOOKUP(G1263,Table4_InternetService!$A$2:$B$4,2,FALSE)</f>
        <v>DSL</v>
      </c>
    </row>
    <row r="1264" spans="1:28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 s="105">
        <v>74.599999999999994</v>
      </c>
      <c r="K1264" s="105">
        <f t="shared" si="248"/>
        <v>2.4526027397260273</v>
      </c>
      <c r="L1264" s="105">
        <v>74.599999999999994</v>
      </c>
      <c r="M1264" t="s">
        <v>5</v>
      </c>
      <c r="N1264" s="104">
        <f t="shared" si="247"/>
        <v>1</v>
      </c>
      <c r="O1264" s="104">
        <f t="shared" si="249"/>
        <v>30.416666666666664</v>
      </c>
      <c r="P1264" s="10" t="b">
        <f t="shared" si="250"/>
        <v>0</v>
      </c>
      <c r="Q1264" s="9" t="b">
        <f t="shared" si="251"/>
        <v>1</v>
      </c>
      <c r="R1264" s="9" t="b">
        <f t="shared" si="252"/>
        <v>1</v>
      </c>
      <c r="S1264" s="9" t="b">
        <f t="shared" si="253"/>
        <v>1</v>
      </c>
      <c r="T1264" s="9" t="b">
        <f t="shared" si="254"/>
        <v>1</v>
      </c>
      <c r="U1264" s="9">
        <f t="shared" si="255"/>
        <v>3</v>
      </c>
      <c r="V1264" s="92">
        <f t="shared" ca="1" si="256"/>
        <v>43728.583333333336</v>
      </c>
      <c r="W1264" s="92">
        <f t="shared" ca="1" si="257"/>
        <v>43759</v>
      </c>
      <c r="X1264" s="113">
        <f t="shared" si="258"/>
        <v>74.599999999999994</v>
      </c>
      <c r="Y1264" s="9" t="b">
        <f t="shared" si="259"/>
        <v>1</v>
      </c>
      <c r="Z1264" s="9" t="str">
        <f>VLOOKUP(H1264,Table2_ContractType!$A$2:$B$4,2,FALSE)</f>
        <v>Month-to-Month</v>
      </c>
      <c r="AA1264" s="9" t="str">
        <f>VLOOKUP(F1264,Table3_PhoneService!$A$2:$B$4,2,FALSE)</f>
        <v>One Line</v>
      </c>
      <c r="AB1264" s="9" t="str">
        <f>VLOOKUP(G1264,Table4_InternetService!$A$2:$B$4,2,FALSE)</f>
        <v>Fiber Optic</v>
      </c>
    </row>
    <row r="1265" spans="1:28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 s="105">
        <v>98.4</v>
      </c>
      <c r="K1265" s="105">
        <f t="shared" si="248"/>
        <v>3.2350684931506852</v>
      </c>
      <c r="L1265" s="105">
        <v>4187.75</v>
      </c>
      <c r="M1265" t="s">
        <v>4</v>
      </c>
      <c r="N1265" s="104">
        <f t="shared" si="247"/>
        <v>42.55843495934959</v>
      </c>
      <c r="O1265" s="104">
        <f t="shared" si="249"/>
        <v>1294.48573001355</v>
      </c>
      <c r="P1265" s="10" t="b">
        <f t="shared" si="250"/>
        <v>0</v>
      </c>
      <c r="Q1265" s="9" t="b">
        <f t="shared" si="251"/>
        <v>0</v>
      </c>
      <c r="R1265" s="9" t="b">
        <f t="shared" si="252"/>
        <v>1</v>
      </c>
      <c r="S1265" s="9" t="b">
        <f t="shared" si="253"/>
        <v>1</v>
      </c>
      <c r="T1265" s="9" t="b">
        <f t="shared" si="254"/>
        <v>1</v>
      </c>
      <c r="U1265" s="9">
        <f t="shared" si="255"/>
        <v>0</v>
      </c>
      <c r="V1265" s="92">
        <f t="shared" ca="1" si="256"/>
        <v>42464.514269986452</v>
      </c>
      <c r="W1265" s="92">
        <f t="shared" ca="1" si="257"/>
        <v>43759</v>
      </c>
      <c r="X1265" s="113">
        <f t="shared" si="258"/>
        <v>98.4</v>
      </c>
      <c r="Y1265" s="9" t="b">
        <f t="shared" si="259"/>
        <v>1</v>
      </c>
      <c r="Z1265" s="9" t="str">
        <f>VLOOKUP(H1265,Table2_ContractType!$A$2:$B$4,2,FALSE)</f>
        <v>Month-to-Month</v>
      </c>
      <c r="AA1265" s="9" t="str">
        <f>VLOOKUP(F1265,Table3_PhoneService!$A$2:$B$4,2,FALSE)</f>
        <v>Two or More Lines</v>
      </c>
      <c r="AB1265" s="9" t="str">
        <f>VLOOKUP(G1265,Table4_InternetService!$A$2:$B$4,2,FALSE)</f>
        <v>Fiber Optic</v>
      </c>
    </row>
    <row r="1266" spans="1:28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 s="105">
        <v>20.5</v>
      </c>
      <c r="K1266" s="105">
        <f t="shared" si="248"/>
        <v>0.67397260273972603</v>
      </c>
      <c r="L1266" s="105">
        <v>402.85</v>
      </c>
      <c r="M1266" t="s">
        <v>5</v>
      </c>
      <c r="N1266" s="104">
        <f t="shared" si="247"/>
        <v>19.651219512195123</v>
      </c>
      <c r="O1266" s="104">
        <f t="shared" si="249"/>
        <v>597.72459349593498</v>
      </c>
      <c r="P1266" s="10" t="b">
        <f t="shared" si="250"/>
        <v>0</v>
      </c>
      <c r="Q1266" s="9" t="b">
        <f t="shared" si="251"/>
        <v>1</v>
      </c>
      <c r="R1266" s="9" t="b">
        <f t="shared" si="252"/>
        <v>1</v>
      </c>
      <c r="S1266" s="9" t="b">
        <f t="shared" si="253"/>
        <v>0</v>
      </c>
      <c r="T1266" s="9" t="b">
        <f t="shared" si="254"/>
        <v>0</v>
      </c>
      <c r="U1266" s="9">
        <f t="shared" si="255"/>
        <v>0</v>
      </c>
      <c r="V1266" s="92">
        <f t="shared" ca="1" si="256"/>
        <v>43161.275406504064</v>
      </c>
      <c r="W1266" s="92">
        <f t="shared" ca="1" si="257"/>
        <v>43759</v>
      </c>
      <c r="X1266" s="113">
        <f t="shared" si="258"/>
        <v>20.5</v>
      </c>
      <c r="Y1266" s="9" t="b">
        <f t="shared" si="259"/>
        <v>1</v>
      </c>
      <c r="Z1266" s="9" t="str">
        <f>VLOOKUP(H1266,Table2_ContractType!$A$2:$B$4,2,FALSE)</f>
        <v>Month-to-Month</v>
      </c>
      <c r="AA1266" s="9" t="str">
        <f>VLOOKUP(F1266,Table3_PhoneService!$A$2:$B$4,2,FALSE)</f>
        <v>One Line</v>
      </c>
      <c r="AB1266" s="9" t="str">
        <f>VLOOKUP(G1266,Table4_InternetService!$A$2:$B$4,2,FALSE)</f>
        <v>No Internet Service</v>
      </c>
    </row>
    <row r="1267" spans="1:28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 s="105">
        <v>74.349999999999994</v>
      </c>
      <c r="K1267" s="105">
        <f t="shared" si="248"/>
        <v>2.4443835616438356</v>
      </c>
      <c r="L1267" s="105">
        <v>834.2</v>
      </c>
      <c r="M1267" t="s">
        <v>4</v>
      </c>
      <c r="N1267" s="104">
        <f t="shared" si="247"/>
        <v>11.219905850706121</v>
      </c>
      <c r="O1267" s="104">
        <f t="shared" si="249"/>
        <v>341.27213629231113</v>
      </c>
      <c r="P1267" s="10" t="b">
        <f t="shared" si="250"/>
        <v>0</v>
      </c>
      <c r="Q1267" s="9" t="b">
        <f t="shared" si="251"/>
        <v>0</v>
      </c>
      <c r="R1267" s="9" t="b">
        <f t="shared" si="252"/>
        <v>1</v>
      </c>
      <c r="S1267" s="9" t="b">
        <f t="shared" si="253"/>
        <v>1</v>
      </c>
      <c r="T1267" s="9" t="b">
        <f t="shared" si="254"/>
        <v>1</v>
      </c>
      <c r="U1267" s="9">
        <f t="shared" si="255"/>
        <v>3</v>
      </c>
      <c r="V1267" s="92">
        <f t="shared" ca="1" si="256"/>
        <v>43417.727863707689</v>
      </c>
      <c r="W1267" s="92">
        <f t="shared" ca="1" si="257"/>
        <v>43759</v>
      </c>
      <c r="X1267" s="113">
        <f t="shared" si="258"/>
        <v>74.349999999999994</v>
      </c>
      <c r="Y1267" s="9" t="b">
        <f t="shared" si="259"/>
        <v>1</v>
      </c>
      <c r="Z1267" s="9" t="str">
        <f>VLOOKUP(H1267,Table2_ContractType!$A$2:$B$4,2,FALSE)</f>
        <v>Month-to-Month</v>
      </c>
      <c r="AA1267" s="9" t="str">
        <f>VLOOKUP(F1267,Table3_PhoneService!$A$2:$B$4,2,FALSE)</f>
        <v>Two or More Lines</v>
      </c>
      <c r="AB1267" s="9" t="str">
        <f>VLOOKUP(G1267,Table4_InternetService!$A$2:$B$4,2,FALSE)</f>
        <v>Fiber Optic</v>
      </c>
    </row>
    <row r="1268" spans="1:28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 s="105">
        <v>79.8</v>
      </c>
      <c r="K1268" s="105">
        <f t="shared" si="248"/>
        <v>2.6235616438356164</v>
      </c>
      <c r="L1268" s="105">
        <v>4526.8500000000004</v>
      </c>
      <c r="M1268" t="s">
        <v>5</v>
      </c>
      <c r="N1268" s="104">
        <f t="shared" si="247"/>
        <v>56.727443609022565</v>
      </c>
      <c r="O1268" s="104">
        <f t="shared" si="249"/>
        <v>1725.4597431077696</v>
      </c>
      <c r="P1268" s="10" t="b">
        <f t="shared" si="250"/>
        <v>1</v>
      </c>
      <c r="Q1268" s="9" t="b">
        <f t="shared" si="251"/>
        <v>1</v>
      </c>
      <c r="R1268" s="9" t="b">
        <f t="shared" si="252"/>
        <v>1</v>
      </c>
      <c r="S1268" s="9" t="b">
        <f t="shared" si="253"/>
        <v>1</v>
      </c>
      <c r="T1268" s="9" t="b">
        <f t="shared" si="254"/>
        <v>1</v>
      </c>
      <c r="U1268" s="9">
        <f t="shared" si="255"/>
        <v>0</v>
      </c>
      <c r="V1268" s="92">
        <f t="shared" ca="1" si="256"/>
        <v>42033.540256892229</v>
      </c>
      <c r="W1268" s="92">
        <f t="shared" ca="1" si="257"/>
        <v>43759</v>
      </c>
      <c r="X1268" s="113">
        <f t="shared" si="258"/>
        <v>79.8</v>
      </c>
      <c r="Y1268" s="9" t="b">
        <f t="shared" si="259"/>
        <v>1</v>
      </c>
      <c r="Z1268" s="9" t="str">
        <f>VLOOKUP(H1268,Table2_ContractType!$A$2:$B$4,2,FALSE)</f>
        <v>Month-to-Month</v>
      </c>
      <c r="AA1268" s="9" t="str">
        <f>VLOOKUP(F1268,Table3_PhoneService!$A$2:$B$4,2,FALSE)</f>
        <v>Two or More Lines</v>
      </c>
      <c r="AB1268" s="9" t="str">
        <f>VLOOKUP(G1268,Table4_InternetService!$A$2:$B$4,2,FALSE)</f>
        <v>Fiber Optic</v>
      </c>
    </row>
    <row r="1269" spans="1:28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 s="105">
        <v>80.849999999999994</v>
      </c>
      <c r="K1269" s="105">
        <f t="shared" si="248"/>
        <v>2.6580821917808217</v>
      </c>
      <c r="L1269" s="105">
        <v>866.45</v>
      </c>
      <c r="M1269" t="s">
        <v>4</v>
      </c>
      <c r="N1269" s="104">
        <f t="shared" si="247"/>
        <v>10.716759431045146</v>
      </c>
      <c r="O1269" s="104">
        <f t="shared" si="249"/>
        <v>325.96809936095656</v>
      </c>
      <c r="P1269" s="10" t="b">
        <f t="shared" si="250"/>
        <v>0</v>
      </c>
      <c r="Q1269" s="9" t="b">
        <f t="shared" si="251"/>
        <v>0</v>
      </c>
      <c r="R1269" s="9" t="b">
        <f t="shared" si="252"/>
        <v>1</v>
      </c>
      <c r="S1269" s="9" t="b">
        <f t="shared" si="253"/>
        <v>1</v>
      </c>
      <c r="T1269" s="9" t="b">
        <f t="shared" si="254"/>
        <v>1</v>
      </c>
      <c r="U1269" s="9">
        <f t="shared" si="255"/>
        <v>1</v>
      </c>
      <c r="V1269" s="92">
        <f t="shared" ca="1" si="256"/>
        <v>43433.031900639042</v>
      </c>
      <c r="W1269" s="92">
        <f t="shared" ca="1" si="257"/>
        <v>43759</v>
      </c>
      <c r="X1269" s="113">
        <f t="shared" si="258"/>
        <v>80.849999999999994</v>
      </c>
      <c r="Y1269" s="9" t="b">
        <f t="shared" si="259"/>
        <v>1</v>
      </c>
      <c r="Z1269" s="9" t="str">
        <f>VLOOKUP(H1269,Table2_ContractType!$A$2:$B$4,2,FALSE)</f>
        <v>Month-to-Month</v>
      </c>
      <c r="AA1269" s="9" t="str">
        <f>VLOOKUP(F1269,Table3_PhoneService!$A$2:$B$4,2,FALSE)</f>
        <v>One Line</v>
      </c>
      <c r="AB1269" s="9" t="str">
        <f>VLOOKUP(G1269,Table4_InternetService!$A$2:$B$4,2,FALSE)</f>
        <v>Fiber Optic</v>
      </c>
    </row>
    <row r="1270" spans="1:28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 s="105">
        <v>20.350000000000001</v>
      </c>
      <c r="K1270" s="105">
        <f t="shared" si="248"/>
        <v>0.66904109589041105</v>
      </c>
      <c r="L1270" s="105">
        <v>617.35</v>
      </c>
      <c r="M1270" t="s">
        <v>5</v>
      </c>
      <c r="N1270" s="104">
        <f t="shared" si="247"/>
        <v>30.336609336609335</v>
      </c>
      <c r="O1270" s="104">
        <f t="shared" si="249"/>
        <v>922.73853398853385</v>
      </c>
      <c r="P1270" s="10" t="b">
        <f t="shared" si="250"/>
        <v>1</v>
      </c>
      <c r="Q1270" s="9" t="b">
        <f t="shared" si="251"/>
        <v>1</v>
      </c>
      <c r="R1270" s="9" t="b">
        <f t="shared" si="252"/>
        <v>1</v>
      </c>
      <c r="S1270" s="9" t="b">
        <f t="shared" si="253"/>
        <v>0</v>
      </c>
      <c r="T1270" s="9" t="b">
        <f t="shared" si="254"/>
        <v>0</v>
      </c>
      <c r="U1270" s="9">
        <f t="shared" si="255"/>
        <v>0</v>
      </c>
      <c r="V1270" s="92">
        <f t="shared" ca="1" si="256"/>
        <v>42836.261466011463</v>
      </c>
      <c r="W1270" s="92">
        <f t="shared" ca="1" si="257"/>
        <v>43759</v>
      </c>
      <c r="X1270" s="113">
        <f t="shared" si="258"/>
        <v>20.350000000000001</v>
      </c>
      <c r="Y1270" s="9" t="b">
        <f t="shared" si="259"/>
        <v>1</v>
      </c>
      <c r="Z1270" s="9" t="str">
        <f>VLOOKUP(H1270,Table2_ContractType!$A$2:$B$4,2,FALSE)</f>
        <v>1 Year</v>
      </c>
      <c r="AA1270" s="9" t="str">
        <f>VLOOKUP(F1270,Table3_PhoneService!$A$2:$B$4,2,FALSE)</f>
        <v>One Line</v>
      </c>
      <c r="AB1270" s="9" t="str">
        <f>VLOOKUP(G1270,Table4_InternetService!$A$2:$B$4,2,FALSE)</f>
        <v>No Internet Service</v>
      </c>
    </row>
    <row r="1271" spans="1:28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 s="105">
        <v>104.4</v>
      </c>
      <c r="K1271" s="105">
        <f t="shared" si="248"/>
        <v>3.432328767123288</v>
      </c>
      <c r="L1271" s="105">
        <v>242.8</v>
      </c>
      <c r="M1271" t="s">
        <v>4</v>
      </c>
      <c r="N1271" s="104">
        <f t="shared" si="247"/>
        <v>2.3256704980842913</v>
      </c>
      <c r="O1271" s="104">
        <f t="shared" si="249"/>
        <v>70.739144316730517</v>
      </c>
      <c r="P1271" s="10" t="b">
        <f t="shared" si="250"/>
        <v>1</v>
      </c>
      <c r="Q1271" s="9" t="b">
        <f t="shared" si="251"/>
        <v>0</v>
      </c>
      <c r="R1271" s="9" t="b">
        <f t="shared" si="252"/>
        <v>1</v>
      </c>
      <c r="S1271" s="9" t="b">
        <f t="shared" si="253"/>
        <v>1</v>
      </c>
      <c r="T1271" s="9" t="b">
        <f t="shared" si="254"/>
        <v>1</v>
      </c>
      <c r="U1271" s="9">
        <f t="shared" si="255"/>
        <v>1</v>
      </c>
      <c r="V1271" s="92">
        <f t="shared" ca="1" si="256"/>
        <v>43688.260855683271</v>
      </c>
      <c r="W1271" s="92">
        <f t="shared" ca="1" si="257"/>
        <v>43759</v>
      </c>
      <c r="X1271" s="113">
        <f t="shared" si="258"/>
        <v>104.4</v>
      </c>
      <c r="Y1271" s="9" t="b">
        <f t="shared" si="259"/>
        <v>1</v>
      </c>
      <c r="Z1271" s="9" t="str">
        <f>VLOOKUP(H1271,Table2_ContractType!$A$2:$B$4,2,FALSE)</f>
        <v>Month-to-Month</v>
      </c>
      <c r="AA1271" s="9" t="str">
        <f>VLOOKUP(F1271,Table3_PhoneService!$A$2:$B$4,2,FALSE)</f>
        <v>Two or More Lines</v>
      </c>
      <c r="AB1271" s="9" t="str">
        <f>VLOOKUP(G1271,Table4_InternetService!$A$2:$B$4,2,FALSE)</f>
        <v>Fiber Optic</v>
      </c>
    </row>
    <row r="1272" spans="1:28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 s="105">
        <v>54.6</v>
      </c>
      <c r="K1272" s="105">
        <f t="shared" si="248"/>
        <v>1.7950684931506851</v>
      </c>
      <c r="L1272" s="105">
        <v>617.85</v>
      </c>
      <c r="M1272" t="s">
        <v>5</v>
      </c>
      <c r="N1272" s="104">
        <f t="shared" si="247"/>
        <v>11.315934065934066</v>
      </c>
      <c r="O1272" s="104">
        <f t="shared" si="249"/>
        <v>344.19299450549448</v>
      </c>
      <c r="P1272" s="10" t="b">
        <f t="shared" si="250"/>
        <v>1</v>
      </c>
      <c r="Q1272" s="9" t="b">
        <f t="shared" si="251"/>
        <v>1</v>
      </c>
      <c r="R1272" s="9" t="b">
        <f t="shared" si="252"/>
        <v>1</v>
      </c>
      <c r="S1272" s="9" t="b">
        <f t="shared" si="253"/>
        <v>1</v>
      </c>
      <c r="T1272" s="9" t="b">
        <f t="shared" si="254"/>
        <v>1</v>
      </c>
      <c r="U1272" s="9">
        <f t="shared" si="255"/>
        <v>0</v>
      </c>
      <c r="V1272" s="92">
        <f t="shared" ca="1" si="256"/>
        <v>43414.807005494506</v>
      </c>
      <c r="W1272" s="92">
        <f t="shared" ca="1" si="257"/>
        <v>43759</v>
      </c>
      <c r="X1272" s="113">
        <f t="shared" si="258"/>
        <v>54.6</v>
      </c>
      <c r="Y1272" s="9" t="b">
        <f t="shared" si="259"/>
        <v>1</v>
      </c>
      <c r="Z1272" s="9" t="str">
        <f>VLOOKUP(H1272,Table2_ContractType!$A$2:$B$4,2,FALSE)</f>
        <v>1 Year</v>
      </c>
      <c r="AA1272" s="9" t="str">
        <f>VLOOKUP(F1272,Table3_PhoneService!$A$2:$B$4,2,FALSE)</f>
        <v>One Line</v>
      </c>
      <c r="AB1272" s="9" t="str">
        <f>VLOOKUP(G1272,Table4_InternetService!$A$2:$B$4,2,FALSE)</f>
        <v>DSL</v>
      </c>
    </row>
    <row r="1273" spans="1:28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 s="105">
        <v>89.95</v>
      </c>
      <c r="K1273" s="105">
        <f t="shared" si="248"/>
        <v>2.957260273972603</v>
      </c>
      <c r="L1273" s="105">
        <v>6143.15</v>
      </c>
      <c r="M1273" t="s">
        <v>4</v>
      </c>
      <c r="N1273" s="104">
        <f t="shared" si="247"/>
        <v>68.295163979988871</v>
      </c>
      <c r="O1273" s="104">
        <f t="shared" si="249"/>
        <v>2077.3112377246616</v>
      </c>
      <c r="P1273" s="10" t="b">
        <f t="shared" si="250"/>
        <v>0</v>
      </c>
      <c r="Q1273" s="9" t="b">
        <f t="shared" si="251"/>
        <v>0</v>
      </c>
      <c r="R1273" s="9" t="b">
        <f t="shared" si="252"/>
        <v>1</v>
      </c>
      <c r="S1273" s="9" t="b">
        <f t="shared" si="253"/>
        <v>1</v>
      </c>
      <c r="T1273" s="9" t="b">
        <f t="shared" si="254"/>
        <v>1</v>
      </c>
      <c r="U1273" s="9">
        <f t="shared" si="255"/>
        <v>1</v>
      </c>
      <c r="V1273" s="92">
        <f t="shared" ca="1" si="256"/>
        <v>41681.688762275342</v>
      </c>
      <c r="W1273" s="92">
        <f t="shared" ca="1" si="257"/>
        <v>43759</v>
      </c>
      <c r="X1273" s="113">
        <f t="shared" si="258"/>
        <v>89.950000000000017</v>
      </c>
      <c r="Y1273" s="9" t="b">
        <f t="shared" si="259"/>
        <v>1</v>
      </c>
      <c r="Z1273" s="9" t="str">
        <f>VLOOKUP(H1273,Table2_ContractType!$A$2:$B$4,2,FALSE)</f>
        <v>Month-to-Month</v>
      </c>
      <c r="AA1273" s="9" t="str">
        <f>VLOOKUP(F1273,Table3_PhoneService!$A$2:$B$4,2,FALSE)</f>
        <v>Two or More Lines</v>
      </c>
      <c r="AB1273" s="9" t="str">
        <f>VLOOKUP(G1273,Table4_InternetService!$A$2:$B$4,2,FALSE)</f>
        <v>Fiber Optic</v>
      </c>
    </row>
    <row r="1274" spans="1:28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 s="105">
        <v>111.6</v>
      </c>
      <c r="K1274" s="105">
        <f t="shared" si="248"/>
        <v>3.6690410958904103</v>
      </c>
      <c r="L1274" s="105">
        <v>7099</v>
      </c>
      <c r="M1274" t="s">
        <v>5</v>
      </c>
      <c r="N1274" s="104">
        <f t="shared" si="247"/>
        <v>63.611111111111114</v>
      </c>
      <c r="O1274" s="104">
        <f t="shared" si="249"/>
        <v>1934.8379629629633</v>
      </c>
      <c r="P1274" s="10" t="b">
        <f t="shared" si="250"/>
        <v>0</v>
      </c>
      <c r="Q1274" s="9" t="b">
        <f t="shared" si="251"/>
        <v>1</v>
      </c>
      <c r="R1274" s="9" t="b">
        <f t="shared" si="252"/>
        <v>1</v>
      </c>
      <c r="S1274" s="9" t="b">
        <f t="shared" si="253"/>
        <v>1</v>
      </c>
      <c r="T1274" s="9" t="b">
        <f t="shared" si="254"/>
        <v>1</v>
      </c>
      <c r="U1274" s="9">
        <f t="shared" si="255"/>
        <v>3</v>
      </c>
      <c r="V1274" s="92">
        <f t="shared" ca="1" si="256"/>
        <v>41824.162037037036</v>
      </c>
      <c r="W1274" s="92">
        <f t="shared" ca="1" si="257"/>
        <v>43759</v>
      </c>
      <c r="X1274" s="113">
        <f t="shared" si="258"/>
        <v>111.6</v>
      </c>
      <c r="Y1274" s="9" t="b">
        <f t="shared" si="259"/>
        <v>1</v>
      </c>
      <c r="Z1274" s="9" t="str">
        <f>VLOOKUP(H1274,Table2_ContractType!$A$2:$B$4,2,FALSE)</f>
        <v>2 Year</v>
      </c>
      <c r="AA1274" s="9" t="str">
        <f>VLOOKUP(F1274,Table3_PhoneService!$A$2:$B$4,2,FALSE)</f>
        <v>Two or More Lines</v>
      </c>
      <c r="AB1274" s="9" t="str">
        <f>VLOOKUP(G1274,Table4_InternetService!$A$2:$B$4,2,FALSE)</f>
        <v>Fiber Optic</v>
      </c>
    </row>
    <row r="1275" spans="1:28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 s="105">
        <v>90.8</v>
      </c>
      <c r="K1275" s="105">
        <f t="shared" si="248"/>
        <v>2.9852054794520546</v>
      </c>
      <c r="L1275" s="105">
        <v>1951</v>
      </c>
      <c r="M1275" t="s">
        <v>4</v>
      </c>
      <c r="N1275" s="104">
        <f t="shared" si="247"/>
        <v>21.486784140969164</v>
      </c>
      <c r="O1275" s="104">
        <f t="shared" si="249"/>
        <v>653.55635095447872</v>
      </c>
      <c r="P1275" s="10" t="b">
        <f t="shared" si="250"/>
        <v>1</v>
      </c>
      <c r="Q1275" s="9" t="b">
        <f t="shared" si="251"/>
        <v>0</v>
      </c>
      <c r="R1275" s="9" t="b">
        <f t="shared" si="252"/>
        <v>1</v>
      </c>
      <c r="S1275" s="9" t="b">
        <f t="shared" si="253"/>
        <v>1</v>
      </c>
      <c r="T1275" s="9" t="b">
        <f t="shared" si="254"/>
        <v>1</v>
      </c>
      <c r="U1275" s="9">
        <f t="shared" si="255"/>
        <v>1</v>
      </c>
      <c r="V1275" s="92">
        <f t="shared" ca="1" si="256"/>
        <v>43105.443649045519</v>
      </c>
      <c r="W1275" s="92">
        <f t="shared" ca="1" si="257"/>
        <v>43759</v>
      </c>
      <c r="X1275" s="113">
        <f t="shared" si="258"/>
        <v>90.8</v>
      </c>
      <c r="Y1275" s="9" t="b">
        <f t="shared" si="259"/>
        <v>1</v>
      </c>
      <c r="Z1275" s="9" t="str">
        <f>VLOOKUP(H1275,Table2_ContractType!$A$2:$B$4,2,FALSE)</f>
        <v>Month-to-Month</v>
      </c>
      <c r="AA1275" s="9" t="str">
        <f>VLOOKUP(F1275,Table3_PhoneService!$A$2:$B$4,2,FALSE)</f>
        <v>Two or More Lines</v>
      </c>
      <c r="AB1275" s="9" t="str">
        <f>VLOOKUP(G1275,Table4_InternetService!$A$2:$B$4,2,FALSE)</f>
        <v>Fiber Optic</v>
      </c>
    </row>
    <row r="1276" spans="1:28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 s="105">
        <v>89.25</v>
      </c>
      <c r="K1276" s="105">
        <f t="shared" si="248"/>
        <v>2.9342465753424656</v>
      </c>
      <c r="L1276" s="105">
        <v>1907.85</v>
      </c>
      <c r="M1276" t="s">
        <v>4</v>
      </c>
      <c r="N1276" s="104">
        <f t="shared" si="247"/>
        <v>21.376470588235293</v>
      </c>
      <c r="O1276" s="104">
        <f t="shared" si="249"/>
        <v>650.20098039215691</v>
      </c>
      <c r="P1276" s="10" t="b">
        <f t="shared" si="250"/>
        <v>1</v>
      </c>
      <c r="Q1276" s="9" t="b">
        <f t="shared" si="251"/>
        <v>0</v>
      </c>
      <c r="R1276" s="9" t="b">
        <f t="shared" si="252"/>
        <v>1</v>
      </c>
      <c r="S1276" s="9" t="b">
        <f t="shared" si="253"/>
        <v>1</v>
      </c>
      <c r="T1276" s="9" t="b">
        <f t="shared" si="254"/>
        <v>1</v>
      </c>
      <c r="U1276" s="9">
        <f t="shared" si="255"/>
        <v>0</v>
      </c>
      <c r="V1276" s="92">
        <f t="shared" ca="1" si="256"/>
        <v>43108.799019607846</v>
      </c>
      <c r="W1276" s="92">
        <f t="shared" ca="1" si="257"/>
        <v>43759</v>
      </c>
      <c r="X1276" s="113">
        <f t="shared" si="258"/>
        <v>89.25</v>
      </c>
      <c r="Y1276" s="9" t="b">
        <f t="shared" si="259"/>
        <v>1</v>
      </c>
      <c r="Z1276" s="9" t="str">
        <f>VLOOKUP(H1276,Table2_ContractType!$A$2:$B$4,2,FALSE)</f>
        <v>Month-to-Month</v>
      </c>
      <c r="AA1276" s="9" t="str">
        <f>VLOOKUP(F1276,Table3_PhoneService!$A$2:$B$4,2,FALSE)</f>
        <v>One Line</v>
      </c>
      <c r="AB1276" s="9" t="str">
        <f>VLOOKUP(G1276,Table4_InternetService!$A$2:$B$4,2,FALSE)</f>
        <v>Fiber Optic</v>
      </c>
    </row>
    <row r="1277" spans="1:28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 s="105">
        <v>43.95</v>
      </c>
      <c r="K1277" s="105">
        <f t="shared" si="248"/>
        <v>1.4449315068493154</v>
      </c>
      <c r="L1277" s="105">
        <v>43.95</v>
      </c>
      <c r="M1277" t="s">
        <v>5</v>
      </c>
      <c r="N1277" s="104">
        <f t="shared" si="247"/>
        <v>1</v>
      </c>
      <c r="O1277" s="104">
        <f t="shared" si="249"/>
        <v>30.416666666666661</v>
      </c>
      <c r="P1277" s="10" t="b">
        <f t="shared" si="250"/>
        <v>1</v>
      </c>
      <c r="Q1277" s="9" t="b">
        <f t="shared" si="251"/>
        <v>1</v>
      </c>
      <c r="R1277" s="9" t="b">
        <f t="shared" si="252"/>
        <v>1</v>
      </c>
      <c r="S1277" s="9" t="b">
        <f t="shared" si="253"/>
        <v>1</v>
      </c>
      <c r="T1277" s="9" t="b">
        <f t="shared" si="254"/>
        <v>1</v>
      </c>
      <c r="U1277" s="9">
        <f t="shared" si="255"/>
        <v>0</v>
      </c>
      <c r="V1277" s="92">
        <f t="shared" ca="1" si="256"/>
        <v>43728.583333333336</v>
      </c>
      <c r="W1277" s="92">
        <f t="shared" ca="1" si="257"/>
        <v>43759</v>
      </c>
      <c r="X1277" s="113">
        <f t="shared" si="258"/>
        <v>43.95</v>
      </c>
      <c r="Y1277" s="9" t="b">
        <f t="shared" si="259"/>
        <v>1</v>
      </c>
      <c r="Z1277" s="9" t="str">
        <f>VLOOKUP(H1277,Table2_ContractType!$A$2:$B$4,2,FALSE)</f>
        <v>Month-to-Month</v>
      </c>
      <c r="AA1277" s="9" t="str">
        <f>VLOOKUP(F1277,Table3_PhoneService!$A$2:$B$4,2,FALSE)</f>
        <v>One Line</v>
      </c>
      <c r="AB1277" s="9" t="str">
        <f>VLOOKUP(G1277,Table4_InternetService!$A$2:$B$4,2,FALSE)</f>
        <v>DSL</v>
      </c>
    </row>
    <row r="1278" spans="1:28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 s="105">
        <v>90.6</v>
      </c>
      <c r="K1278" s="105">
        <f t="shared" si="248"/>
        <v>2.9786301369863009</v>
      </c>
      <c r="L1278" s="105">
        <v>5817.45</v>
      </c>
      <c r="M1278" t="s">
        <v>5</v>
      </c>
      <c r="N1278" s="104">
        <f t="shared" si="247"/>
        <v>64.210264900662253</v>
      </c>
      <c r="O1278" s="104">
        <f t="shared" si="249"/>
        <v>1953.0622240618104</v>
      </c>
      <c r="P1278" s="10" t="b">
        <f t="shared" si="250"/>
        <v>1</v>
      </c>
      <c r="Q1278" s="9" t="b">
        <f t="shared" si="251"/>
        <v>1</v>
      </c>
      <c r="R1278" s="9" t="b">
        <f t="shared" si="252"/>
        <v>1</v>
      </c>
      <c r="S1278" s="9" t="b">
        <f t="shared" si="253"/>
        <v>1</v>
      </c>
      <c r="T1278" s="9" t="b">
        <f t="shared" si="254"/>
        <v>1</v>
      </c>
      <c r="U1278" s="9">
        <f t="shared" si="255"/>
        <v>3</v>
      </c>
      <c r="V1278" s="92">
        <f t="shared" ca="1" si="256"/>
        <v>41805.93777593819</v>
      </c>
      <c r="W1278" s="92">
        <f t="shared" ca="1" si="257"/>
        <v>43759</v>
      </c>
      <c r="X1278" s="113">
        <f t="shared" si="258"/>
        <v>90.6</v>
      </c>
      <c r="Y1278" s="9" t="b">
        <f t="shared" si="259"/>
        <v>1</v>
      </c>
      <c r="Z1278" s="9" t="str">
        <f>VLOOKUP(H1278,Table2_ContractType!$A$2:$B$4,2,FALSE)</f>
        <v>2 Year</v>
      </c>
      <c r="AA1278" s="9" t="str">
        <f>VLOOKUP(F1278,Table3_PhoneService!$A$2:$B$4,2,FALSE)</f>
        <v>Two or More Lines</v>
      </c>
      <c r="AB1278" s="9" t="str">
        <f>VLOOKUP(G1278,Table4_InternetService!$A$2:$B$4,2,FALSE)</f>
        <v>DSL</v>
      </c>
    </row>
    <row r="1279" spans="1:28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 s="105">
        <v>24.2</v>
      </c>
      <c r="K1279" s="105">
        <f t="shared" si="248"/>
        <v>0.79561643835616436</v>
      </c>
      <c r="L1279" s="105">
        <v>914.6</v>
      </c>
      <c r="M1279" t="s">
        <v>5</v>
      </c>
      <c r="N1279" s="104">
        <f t="shared" si="247"/>
        <v>37.793388429752071</v>
      </c>
      <c r="O1279" s="104">
        <f t="shared" si="249"/>
        <v>1149.5488980716254</v>
      </c>
      <c r="P1279" s="10" t="b">
        <f t="shared" si="250"/>
        <v>1</v>
      </c>
      <c r="Q1279" s="9" t="b">
        <f t="shared" si="251"/>
        <v>1</v>
      </c>
      <c r="R1279" s="9" t="b">
        <f t="shared" si="252"/>
        <v>1</v>
      </c>
      <c r="S1279" s="9" t="b">
        <f t="shared" si="253"/>
        <v>0</v>
      </c>
      <c r="T1279" s="9" t="b">
        <f t="shared" si="254"/>
        <v>0</v>
      </c>
      <c r="U1279" s="9">
        <f t="shared" si="255"/>
        <v>3</v>
      </c>
      <c r="V1279" s="92">
        <f t="shared" ca="1" si="256"/>
        <v>42609.451101928375</v>
      </c>
      <c r="W1279" s="92">
        <f t="shared" ca="1" si="257"/>
        <v>43759</v>
      </c>
      <c r="X1279" s="113">
        <f t="shared" si="258"/>
        <v>24.2</v>
      </c>
      <c r="Y1279" s="9" t="b">
        <f t="shared" si="259"/>
        <v>1</v>
      </c>
      <c r="Z1279" s="9" t="str">
        <f>VLOOKUP(H1279,Table2_ContractType!$A$2:$B$4,2,FALSE)</f>
        <v>1 Year</v>
      </c>
      <c r="AA1279" s="9" t="str">
        <f>VLOOKUP(F1279,Table3_PhoneService!$A$2:$B$4,2,FALSE)</f>
        <v>Two or More Lines</v>
      </c>
      <c r="AB1279" s="9" t="str">
        <f>VLOOKUP(G1279,Table4_InternetService!$A$2:$B$4,2,FALSE)</f>
        <v>No Internet Service</v>
      </c>
    </row>
    <row r="1280" spans="1:28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 s="105">
        <v>58.6</v>
      </c>
      <c r="K1280" s="105">
        <f t="shared" si="248"/>
        <v>1.9265753424657535</v>
      </c>
      <c r="L1280" s="105">
        <v>2224.5</v>
      </c>
      <c r="M1280" t="s">
        <v>5</v>
      </c>
      <c r="N1280" s="104">
        <f t="shared" si="247"/>
        <v>37.960750853242317</v>
      </c>
      <c r="O1280" s="104">
        <f t="shared" si="249"/>
        <v>1154.6395051194538</v>
      </c>
      <c r="P1280" s="10" t="b">
        <f t="shared" si="250"/>
        <v>1</v>
      </c>
      <c r="Q1280" s="9" t="b">
        <f t="shared" si="251"/>
        <v>1</v>
      </c>
      <c r="R1280" s="9" t="b">
        <f t="shared" si="252"/>
        <v>1</v>
      </c>
      <c r="S1280" s="9" t="b">
        <f t="shared" si="253"/>
        <v>1</v>
      </c>
      <c r="T1280" s="9" t="b">
        <f t="shared" si="254"/>
        <v>1</v>
      </c>
      <c r="U1280" s="9">
        <f t="shared" si="255"/>
        <v>0</v>
      </c>
      <c r="V1280" s="92">
        <f t="shared" ca="1" si="256"/>
        <v>42604.360494880544</v>
      </c>
      <c r="W1280" s="92">
        <f t="shared" ca="1" si="257"/>
        <v>43759</v>
      </c>
      <c r="X1280" s="113">
        <f t="shared" si="258"/>
        <v>58.600000000000009</v>
      </c>
      <c r="Y1280" s="9" t="b">
        <f t="shared" si="259"/>
        <v>1</v>
      </c>
      <c r="Z1280" s="9" t="str">
        <f>VLOOKUP(H1280,Table2_ContractType!$A$2:$B$4,2,FALSE)</f>
        <v>1 Year</v>
      </c>
      <c r="AA1280" s="9" t="str">
        <f>VLOOKUP(F1280,Table3_PhoneService!$A$2:$B$4,2,FALSE)</f>
        <v>One Line</v>
      </c>
      <c r="AB1280" s="9" t="str">
        <f>VLOOKUP(G1280,Table4_InternetService!$A$2:$B$4,2,FALSE)</f>
        <v>DSL</v>
      </c>
    </row>
    <row r="1281" spans="1:28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 s="105">
        <v>106.1</v>
      </c>
      <c r="K1281" s="105">
        <f t="shared" si="248"/>
        <v>3.4882191780821912</v>
      </c>
      <c r="L1281" s="105">
        <v>5082.8</v>
      </c>
      <c r="M1281" t="s">
        <v>4</v>
      </c>
      <c r="N1281" s="104">
        <f t="shared" si="247"/>
        <v>47.905749293119705</v>
      </c>
      <c r="O1281" s="104">
        <f t="shared" si="249"/>
        <v>1457.1332076657245</v>
      </c>
      <c r="P1281" s="10" t="b">
        <f t="shared" si="250"/>
        <v>0</v>
      </c>
      <c r="Q1281" s="9" t="b">
        <f t="shared" si="251"/>
        <v>0</v>
      </c>
      <c r="R1281" s="9" t="b">
        <f t="shared" si="252"/>
        <v>1</v>
      </c>
      <c r="S1281" s="9" t="b">
        <f t="shared" si="253"/>
        <v>1</v>
      </c>
      <c r="T1281" s="9" t="b">
        <f t="shared" si="254"/>
        <v>1</v>
      </c>
      <c r="U1281" s="9">
        <f t="shared" si="255"/>
        <v>0</v>
      </c>
      <c r="V1281" s="92">
        <f t="shared" ca="1" si="256"/>
        <v>42301.866792334273</v>
      </c>
      <c r="W1281" s="92">
        <f t="shared" ca="1" si="257"/>
        <v>43759</v>
      </c>
      <c r="X1281" s="113">
        <f t="shared" si="258"/>
        <v>106.1</v>
      </c>
      <c r="Y1281" s="9" t="b">
        <f t="shared" si="259"/>
        <v>1</v>
      </c>
      <c r="Z1281" s="9" t="str">
        <f>VLOOKUP(H1281,Table2_ContractType!$A$2:$B$4,2,FALSE)</f>
        <v>1 Year</v>
      </c>
      <c r="AA1281" s="9" t="str">
        <f>VLOOKUP(F1281,Table3_PhoneService!$A$2:$B$4,2,FALSE)</f>
        <v>Two or More Lines</v>
      </c>
      <c r="AB1281" s="9" t="str">
        <f>VLOOKUP(G1281,Table4_InternetService!$A$2:$B$4,2,FALSE)</f>
        <v>Fiber Optic</v>
      </c>
    </row>
    <row r="1282" spans="1:28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 s="105">
        <v>89.4</v>
      </c>
      <c r="K1282" s="105">
        <f t="shared" si="248"/>
        <v>2.9391780821917814</v>
      </c>
      <c r="L1282" s="105">
        <v>2001.5</v>
      </c>
      <c r="M1282" t="s">
        <v>4</v>
      </c>
      <c r="N1282" s="104">
        <f t="shared" ref="N1282:N1345" si="260">L1282/J1282</f>
        <v>22.388143176733781</v>
      </c>
      <c r="O1282" s="104">
        <f t="shared" si="249"/>
        <v>680.97268829231905</v>
      </c>
      <c r="P1282" s="10" t="b">
        <f t="shared" si="250"/>
        <v>0</v>
      </c>
      <c r="Q1282" s="9" t="b">
        <f t="shared" si="251"/>
        <v>0</v>
      </c>
      <c r="R1282" s="9" t="b">
        <f t="shared" si="252"/>
        <v>1</v>
      </c>
      <c r="S1282" s="9" t="b">
        <f t="shared" si="253"/>
        <v>1</v>
      </c>
      <c r="T1282" s="9" t="b">
        <f t="shared" si="254"/>
        <v>1</v>
      </c>
      <c r="U1282" s="9">
        <f t="shared" si="255"/>
        <v>2</v>
      </c>
      <c r="V1282" s="92">
        <f t="shared" ca="1" si="256"/>
        <v>43078.027311707679</v>
      </c>
      <c r="W1282" s="92">
        <f t="shared" ca="1" si="257"/>
        <v>43759</v>
      </c>
      <c r="X1282" s="113">
        <f t="shared" si="258"/>
        <v>89.4</v>
      </c>
      <c r="Y1282" s="9" t="b">
        <f t="shared" si="259"/>
        <v>1</v>
      </c>
      <c r="Z1282" s="9" t="str">
        <f>VLOOKUP(H1282,Table2_ContractType!$A$2:$B$4,2,FALSE)</f>
        <v>Month-to-Month</v>
      </c>
      <c r="AA1282" s="9" t="str">
        <f>VLOOKUP(F1282,Table3_PhoneService!$A$2:$B$4,2,FALSE)</f>
        <v>One Line</v>
      </c>
      <c r="AB1282" s="9" t="str">
        <f>VLOOKUP(G1282,Table4_InternetService!$A$2:$B$4,2,FALSE)</f>
        <v>Fiber Optic</v>
      </c>
    </row>
    <row r="1283" spans="1:28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 s="105">
        <v>64.349999999999994</v>
      </c>
      <c r="K1283" s="105">
        <f t="shared" ref="K1283:K1346" si="261">(J1283*12)/365</f>
        <v>2.115616438356164</v>
      </c>
      <c r="L1283" s="105">
        <v>1558.65</v>
      </c>
      <c r="M1283" t="s">
        <v>5</v>
      </c>
      <c r="N1283" s="104">
        <f t="shared" si="260"/>
        <v>24.221445221445226</v>
      </c>
      <c r="O1283" s="104">
        <f t="shared" ref="O1283:O1346" si="262">L1283/K1283</f>
        <v>736.73562548562563</v>
      </c>
      <c r="P1283" s="10" t="b">
        <f t="shared" ref="P1283:P1346" si="263">B1283="Female"</f>
        <v>1</v>
      </c>
      <c r="Q1283" s="9" t="b">
        <f t="shared" ref="Q1283:Q1346" si="264">IF(M1283="No",TRUE,FALSE)</f>
        <v>1</v>
      </c>
      <c r="R1283" s="9" t="b">
        <f t="shared" ref="R1283:R1346" si="265">IF(F1283&gt;0,TRUE,FALSE)</f>
        <v>1</v>
      </c>
      <c r="S1283" s="9" t="b">
        <f t="shared" ref="S1283:S1346" si="266">IF(G1283&gt;0,TRUE,FALSE)</f>
        <v>1</v>
      </c>
      <c r="T1283" s="9" t="b">
        <f t="shared" ref="T1283:T1346" si="267">IF(AND(R1283=TRUE,S1283=TRUE),TRUE,FALSE)</f>
        <v>1</v>
      </c>
      <c r="U1283" s="9">
        <f t="shared" ref="U1283:U1346" si="268">IF(AND(D1283="No",E1283="No"),0,IF(AND(D1283="Yes",E1283="No"),1,IF(AND(D1283="No",E1283="Yes"),2,3)))</f>
        <v>3</v>
      </c>
      <c r="V1283" s="92">
        <f t="shared" ref="V1283:V1346" ca="1" si="269">TODAY()-O1283</f>
        <v>43022.264374514372</v>
      </c>
      <c r="W1283" s="92">
        <f t="shared" ref="W1283:W1346" ca="1" si="270">TODAY()</f>
        <v>43759</v>
      </c>
      <c r="X1283" s="113">
        <f t="shared" ref="X1283:X1346" si="271">L1283/N1283</f>
        <v>64.349999999999994</v>
      </c>
      <c r="Y1283" s="9" t="b">
        <f t="shared" ref="Y1283:Y1346" si="272">X1283=J1283</f>
        <v>1</v>
      </c>
      <c r="Z1283" s="9" t="str">
        <f>VLOOKUP(H1283,Table2_ContractType!$A$2:$B$4,2,FALSE)</f>
        <v>2 Year</v>
      </c>
      <c r="AA1283" s="9" t="str">
        <f>VLOOKUP(F1283,Table3_PhoneService!$A$2:$B$4,2,FALSE)</f>
        <v>Two or More Lines</v>
      </c>
      <c r="AB1283" s="9" t="str">
        <f>VLOOKUP(G1283,Table4_InternetService!$A$2:$B$4,2,FALSE)</f>
        <v>DSL</v>
      </c>
    </row>
    <row r="1284" spans="1:28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 s="105">
        <v>19.5</v>
      </c>
      <c r="K1284" s="105">
        <f t="shared" si="261"/>
        <v>0.64109589041095894</v>
      </c>
      <c r="L1284" s="105">
        <v>19.5</v>
      </c>
      <c r="M1284" t="s">
        <v>5</v>
      </c>
      <c r="N1284" s="104">
        <f t="shared" si="260"/>
        <v>1</v>
      </c>
      <c r="O1284" s="104">
        <f t="shared" si="262"/>
        <v>30.416666666666664</v>
      </c>
      <c r="P1284" s="10" t="b">
        <f t="shared" si="263"/>
        <v>1</v>
      </c>
      <c r="Q1284" s="9" t="b">
        <f t="shared" si="264"/>
        <v>1</v>
      </c>
      <c r="R1284" s="9" t="b">
        <f t="shared" si="265"/>
        <v>1</v>
      </c>
      <c r="S1284" s="9" t="b">
        <f t="shared" si="266"/>
        <v>0</v>
      </c>
      <c r="T1284" s="9" t="b">
        <f t="shared" si="267"/>
        <v>0</v>
      </c>
      <c r="U1284" s="9">
        <f t="shared" si="268"/>
        <v>0</v>
      </c>
      <c r="V1284" s="92">
        <f t="shared" ca="1" si="269"/>
        <v>43728.583333333336</v>
      </c>
      <c r="W1284" s="92">
        <f t="shared" ca="1" si="270"/>
        <v>43759</v>
      </c>
      <c r="X1284" s="113">
        <f t="shared" si="271"/>
        <v>19.5</v>
      </c>
      <c r="Y1284" s="9" t="b">
        <f t="shared" si="272"/>
        <v>1</v>
      </c>
      <c r="Z1284" s="9" t="str">
        <f>VLOOKUP(H1284,Table2_ContractType!$A$2:$B$4,2,FALSE)</f>
        <v>Month-to-Month</v>
      </c>
      <c r="AA1284" s="9" t="str">
        <f>VLOOKUP(F1284,Table3_PhoneService!$A$2:$B$4,2,FALSE)</f>
        <v>One Line</v>
      </c>
      <c r="AB1284" s="9" t="str">
        <f>VLOOKUP(G1284,Table4_InternetService!$A$2:$B$4,2,FALSE)</f>
        <v>No Internet Service</v>
      </c>
    </row>
    <row r="1285" spans="1:28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 s="105">
        <v>72.849999999999994</v>
      </c>
      <c r="K1285" s="105">
        <f t="shared" si="261"/>
        <v>2.3950684931506849</v>
      </c>
      <c r="L1285" s="105">
        <v>688.65</v>
      </c>
      <c r="M1285" t="s">
        <v>4</v>
      </c>
      <c r="N1285" s="104">
        <f t="shared" si="260"/>
        <v>9.4529855868222388</v>
      </c>
      <c r="O1285" s="104">
        <f t="shared" si="262"/>
        <v>287.52831159917639</v>
      </c>
      <c r="P1285" s="10" t="b">
        <f t="shared" si="263"/>
        <v>0</v>
      </c>
      <c r="Q1285" s="9" t="b">
        <f t="shared" si="264"/>
        <v>0</v>
      </c>
      <c r="R1285" s="9" t="b">
        <f t="shared" si="265"/>
        <v>1</v>
      </c>
      <c r="S1285" s="9" t="b">
        <f t="shared" si="266"/>
        <v>1</v>
      </c>
      <c r="T1285" s="9" t="b">
        <f t="shared" si="267"/>
        <v>1</v>
      </c>
      <c r="U1285" s="9">
        <f t="shared" si="268"/>
        <v>0</v>
      </c>
      <c r="V1285" s="92">
        <f t="shared" ca="1" si="269"/>
        <v>43471.471688400823</v>
      </c>
      <c r="W1285" s="92">
        <f t="shared" ca="1" si="270"/>
        <v>43759</v>
      </c>
      <c r="X1285" s="113">
        <f t="shared" si="271"/>
        <v>72.849999999999994</v>
      </c>
      <c r="Y1285" s="9" t="b">
        <f t="shared" si="272"/>
        <v>1</v>
      </c>
      <c r="Z1285" s="9" t="str">
        <f>VLOOKUP(H1285,Table2_ContractType!$A$2:$B$4,2,FALSE)</f>
        <v>Month-to-Month</v>
      </c>
      <c r="AA1285" s="9" t="str">
        <f>VLOOKUP(F1285,Table3_PhoneService!$A$2:$B$4,2,FALSE)</f>
        <v>One Line</v>
      </c>
      <c r="AB1285" s="9" t="str">
        <f>VLOOKUP(G1285,Table4_InternetService!$A$2:$B$4,2,FALSE)</f>
        <v>Fiber Optic</v>
      </c>
    </row>
    <row r="1286" spans="1:28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 s="105">
        <v>66.7</v>
      </c>
      <c r="K1286" s="105">
        <f t="shared" si="261"/>
        <v>2.1928767123287676</v>
      </c>
      <c r="L1286" s="105">
        <v>579</v>
      </c>
      <c r="M1286" t="s">
        <v>5</v>
      </c>
      <c r="N1286" s="104">
        <f t="shared" si="260"/>
        <v>8.6806596701649177</v>
      </c>
      <c r="O1286" s="104">
        <f t="shared" si="262"/>
        <v>264.03673163418284</v>
      </c>
      <c r="P1286" s="10" t="b">
        <f t="shared" si="263"/>
        <v>0</v>
      </c>
      <c r="Q1286" s="9" t="b">
        <f t="shared" si="264"/>
        <v>1</v>
      </c>
      <c r="R1286" s="9" t="b">
        <f t="shared" si="265"/>
        <v>1</v>
      </c>
      <c r="S1286" s="9" t="b">
        <f t="shared" si="266"/>
        <v>1</v>
      </c>
      <c r="T1286" s="9" t="b">
        <f t="shared" si="267"/>
        <v>1</v>
      </c>
      <c r="U1286" s="9">
        <f t="shared" si="268"/>
        <v>0</v>
      </c>
      <c r="V1286" s="92">
        <f t="shared" ca="1" si="269"/>
        <v>43494.96326836582</v>
      </c>
      <c r="W1286" s="92">
        <f t="shared" ca="1" si="270"/>
        <v>43759</v>
      </c>
      <c r="X1286" s="113">
        <f t="shared" si="271"/>
        <v>66.7</v>
      </c>
      <c r="Y1286" s="9" t="b">
        <f t="shared" si="272"/>
        <v>1</v>
      </c>
      <c r="Z1286" s="9" t="str">
        <f>VLOOKUP(H1286,Table2_ContractType!$A$2:$B$4,2,FALSE)</f>
        <v>Month-to-Month</v>
      </c>
      <c r="AA1286" s="9" t="str">
        <f>VLOOKUP(F1286,Table3_PhoneService!$A$2:$B$4,2,FALSE)</f>
        <v>One Line</v>
      </c>
      <c r="AB1286" s="9" t="str">
        <f>VLOOKUP(G1286,Table4_InternetService!$A$2:$B$4,2,FALSE)</f>
        <v>DSL</v>
      </c>
    </row>
    <row r="1287" spans="1:28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 s="105">
        <v>80.400000000000006</v>
      </c>
      <c r="K1287" s="105">
        <f t="shared" si="261"/>
        <v>2.6432876712328768</v>
      </c>
      <c r="L1287" s="105">
        <v>2937.65</v>
      </c>
      <c r="M1287" t="s">
        <v>5</v>
      </c>
      <c r="N1287" s="104">
        <f t="shared" si="260"/>
        <v>36.537935323383081</v>
      </c>
      <c r="O1287" s="104">
        <f t="shared" si="262"/>
        <v>1111.3621994195689</v>
      </c>
      <c r="P1287" s="10" t="b">
        <f t="shared" si="263"/>
        <v>1</v>
      </c>
      <c r="Q1287" s="9" t="b">
        <f t="shared" si="264"/>
        <v>1</v>
      </c>
      <c r="R1287" s="9" t="b">
        <f t="shared" si="265"/>
        <v>1</v>
      </c>
      <c r="S1287" s="9" t="b">
        <f t="shared" si="266"/>
        <v>1</v>
      </c>
      <c r="T1287" s="9" t="b">
        <f t="shared" si="267"/>
        <v>1</v>
      </c>
      <c r="U1287" s="9">
        <f t="shared" si="268"/>
        <v>1</v>
      </c>
      <c r="V1287" s="92">
        <f t="shared" ca="1" si="269"/>
        <v>42647.637800580429</v>
      </c>
      <c r="W1287" s="92">
        <f t="shared" ca="1" si="270"/>
        <v>43759</v>
      </c>
      <c r="X1287" s="113">
        <f t="shared" si="271"/>
        <v>80.400000000000006</v>
      </c>
      <c r="Y1287" s="9" t="b">
        <f t="shared" si="272"/>
        <v>1</v>
      </c>
      <c r="Z1287" s="9" t="str">
        <f>VLOOKUP(H1287,Table2_ContractType!$A$2:$B$4,2,FALSE)</f>
        <v>Month-to-Month</v>
      </c>
      <c r="AA1287" s="9" t="str">
        <f>VLOOKUP(F1287,Table3_PhoneService!$A$2:$B$4,2,FALSE)</f>
        <v>One Line</v>
      </c>
      <c r="AB1287" s="9" t="str">
        <f>VLOOKUP(G1287,Table4_InternetService!$A$2:$B$4,2,FALSE)</f>
        <v>Fiber Optic</v>
      </c>
    </row>
    <row r="1288" spans="1:28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 s="105">
        <v>70.5</v>
      </c>
      <c r="K1288" s="105">
        <f t="shared" si="261"/>
        <v>2.3178082191780822</v>
      </c>
      <c r="L1288" s="105">
        <v>70.5</v>
      </c>
      <c r="M1288" t="s">
        <v>4</v>
      </c>
      <c r="N1288" s="104">
        <f t="shared" si="260"/>
        <v>1</v>
      </c>
      <c r="O1288" s="104">
        <f t="shared" si="262"/>
        <v>30.416666666666668</v>
      </c>
      <c r="P1288" s="10" t="b">
        <f t="shared" si="263"/>
        <v>1</v>
      </c>
      <c r="Q1288" s="9" t="b">
        <f t="shared" si="264"/>
        <v>0</v>
      </c>
      <c r="R1288" s="9" t="b">
        <f t="shared" si="265"/>
        <v>1</v>
      </c>
      <c r="S1288" s="9" t="b">
        <f t="shared" si="266"/>
        <v>1</v>
      </c>
      <c r="T1288" s="9" t="b">
        <f t="shared" si="267"/>
        <v>1</v>
      </c>
      <c r="U1288" s="9">
        <f t="shared" si="268"/>
        <v>0</v>
      </c>
      <c r="V1288" s="92">
        <f t="shared" ca="1" si="269"/>
        <v>43728.583333333336</v>
      </c>
      <c r="W1288" s="92">
        <f t="shared" ca="1" si="270"/>
        <v>43759</v>
      </c>
      <c r="X1288" s="113">
        <f t="shared" si="271"/>
        <v>70.5</v>
      </c>
      <c r="Y1288" s="9" t="b">
        <f t="shared" si="272"/>
        <v>1</v>
      </c>
      <c r="Z1288" s="9" t="str">
        <f>VLOOKUP(H1288,Table2_ContractType!$A$2:$B$4,2,FALSE)</f>
        <v>Month-to-Month</v>
      </c>
      <c r="AA1288" s="9" t="str">
        <f>VLOOKUP(F1288,Table3_PhoneService!$A$2:$B$4,2,FALSE)</f>
        <v>One Line</v>
      </c>
      <c r="AB1288" s="9" t="str">
        <f>VLOOKUP(G1288,Table4_InternetService!$A$2:$B$4,2,FALSE)</f>
        <v>Fiber Optic</v>
      </c>
    </row>
    <row r="1289" spans="1:28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 s="105">
        <v>19.3</v>
      </c>
      <c r="K1289" s="105">
        <f t="shared" si="261"/>
        <v>0.63452054794520552</v>
      </c>
      <c r="L1289" s="105">
        <v>360.35</v>
      </c>
      <c r="M1289" t="s">
        <v>5</v>
      </c>
      <c r="N1289" s="104">
        <f t="shared" si="260"/>
        <v>18.67098445595855</v>
      </c>
      <c r="O1289" s="104">
        <f t="shared" si="262"/>
        <v>567.90911053540583</v>
      </c>
      <c r="P1289" s="10" t="b">
        <f t="shared" si="263"/>
        <v>1</v>
      </c>
      <c r="Q1289" s="9" t="b">
        <f t="shared" si="264"/>
        <v>1</v>
      </c>
      <c r="R1289" s="9" t="b">
        <f t="shared" si="265"/>
        <v>1</v>
      </c>
      <c r="S1289" s="9" t="b">
        <f t="shared" si="266"/>
        <v>0</v>
      </c>
      <c r="T1289" s="9" t="b">
        <f t="shared" si="267"/>
        <v>0</v>
      </c>
      <c r="U1289" s="9">
        <f t="shared" si="268"/>
        <v>2</v>
      </c>
      <c r="V1289" s="92">
        <f t="shared" ca="1" si="269"/>
        <v>43191.090889464591</v>
      </c>
      <c r="W1289" s="92">
        <f t="shared" ca="1" si="270"/>
        <v>43759</v>
      </c>
      <c r="X1289" s="113">
        <f t="shared" si="271"/>
        <v>19.3</v>
      </c>
      <c r="Y1289" s="9" t="b">
        <f t="shared" si="272"/>
        <v>1</v>
      </c>
      <c r="Z1289" s="9" t="str">
        <f>VLOOKUP(H1289,Table2_ContractType!$A$2:$B$4,2,FALSE)</f>
        <v>1 Year</v>
      </c>
      <c r="AA1289" s="9" t="str">
        <f>VLOOKUP(F1289,Table3_PhoneService!$A$2:$B$4,2,FALSE)</f>
        <v>One Line</v>
      </c>
      <c r="AB1289" s="9" t="str">
        <f>VLOOKUP(G1289,Table4_InternetService!$A$2:$B$4,2,FALSE)</f>
        <v>No Internet Service</v>
      </c>
    </row>
    <row r="1290" spans="1:28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 s="105">
        <v>79.25</v>
      </c>
      <c r="K1290" s="105">
        <f t="shared" si="261"/>
        <v>2.6054794520547944</v>
      </c>
      <c r="L1290" s="105">
        <v>1111.6500000000001</v>
      </c>
      <c r="M1290" t="s">
        <v>4</v>
      </c>
      <c r="N1290" s="104">
        <f t="shared" si="260"/>
        <v>14.027129337539433</v>
      </c>
      <c r="O1290" s="104">
        <f t="shared" si="262"/>
        <v>426.65851735015781</v>
      </c>
      <c r="P1290" s="10" t="b">
        <f t="shared" si="263"/>
        <v>1</v>
      </c>
      <c r="Q1290" s="9" t="b">
        <f t="shared" si="264"/>
        <v>0</v>
      </c>
      <c r="R1290" s="9" t="b">
        <f t="shared" si="265"/>
        <v>1</v>
      </c>
      <c r="S1290" s="9" t="b">
        <f t="shared" si="266"/>
        <v>1</v>
      </c>
      <c r="T1290" s="9" t="b">
        <f t="shared" si="267"/>
        <v>1</v>
      </c>
      <c r="U1290" s="9">
        <f t="shared" si="268"/>
        <v>0</v>
      </c>
      <c r="V1290" s="92">
        <f t="shared" ca="1" si="269"/>
        <v>43332.341482649841</v>
      </c>
      <c r="W1290" s="92">
        <f t="shared" ca="1" si="270"/>
        <v>43759</v>
      </c>
      <c r="X1290" s="113">
        <f t="shared" si="271"/>
        <v>79.25</v>
      </c>
      <c r="Y1290" s="9" t="b">
        <f t="shared" si="272"/>
        <v>1</v>
      </c>
      <c r="Z1290" s="9" t="str">
        <f>VLOOKUP(H1290,Table2_ContractType!$A$2:$B$4,2,FALSE)</f>
        <v>Month-to-Month</v>
      </c>
      <c r="AA1290" s="9" t="str">
        <f>VLOOKUP(F1290,Table3_PhoneService!$A$2:$B$4,2,FALSE)</f>
        <v>One Line</v>
      </c>
      <c r="AB1290" s="9" t="str">
        <f>VLOOKUP(G1290,Table4_InternetService!$A$2:$B$4,2,FALSE)</f>
        <v>Fiber Optic</v>
      </c>
    </row>
    <row r="1291" spans="1:28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 s="105">
        <v>44.75</v>
      </c>
      <c r="K1291" s="105">
        <f t="shared" si="261"/>
        <v>1.4712328767123288</v>
      </c>
      <c r="L1291" s="105">
        <v>333.65</v>
      </c>
      <c r="M1291" t="s">
        <v>5</v>
      </c>
      <c r="N1291" s="104">
        <f t="shared" si="260"/>
        <v>7.4558659217877086</v>
      </c>
      <c r="O1291" s="104">
        <f t="shared" si="262"/>
        <v>226.78258845437614</v>
      </c>
      <c r="P1291" s="10" t="b">
        <f t="shared" si="263"/>
        <v>0</v>
      </c>
      <c r="Q1291" s="9" t="b">
        <f t="shared" si="264"/>
        <v>1</v>
      </c>
      <c r="R1291" s="9" t="b">
        <f t="shared" si="265"/>
        <v>1</v>
      </c>
      <c r="S1291" s="9" t="b">
        <f t="shared" si="266"/>
        <v>1</v>
      </c>
      <c r="T1291" s="9" t="b">
        <f t="shared" si="267"/>
        <v>1</v>
      </c>
      <c r="U1291" s="9">
        <f t="shared" si="268"/>
        <v>3</v>
      </c>
      <c r="V1291" s="92">
        <f t="shared" ca="1" si="269"/>
        <v>43532.217411545622</v>
      </c>
      <c r="W1291" s="92">
        <f t="shared" ca="1" si="270"/>
        <v>43759</v>
      </c>
      <c r="X1291" s="113">
        <f t="shared" si="271"/>
        <v>44.75</v>
      </c>
      <c r="Y1291" s="9" t="b">
        <f t="shared" si="272"/>
        <v>1</v>
      </c>
      <c r="Z1291" s="9" t="str">
        <f>VLOOKUP(H1291,Table2_ContractType!$A$2:$B$4,2,FALSE)</f>
        <v>Month-to-Month</v>
      </c>
      <c r="AA1291" s="9" t="str">
        <f>VLOOKUP(F1291,Table3_PhoneService!$A$2:$B$4,2,FALSE)</f>
        <v>One Line</v>
      </c>
      <c r="AB1291" s="9" t="str">
        <f>VLOOKUP(G1291,Table4_InternetService!$A$2:$B$4,2,FALSE)</f>
        <v>DSL</v>
      </c>
    </row>
    <row r="1292" spans="1:28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 s="105">
        <v>68.599999999999994</v>
      </c>
      <c r="K1292" s="105">
        <f t="shared" si="261"/>
        <v>2.2553424657534245</v>
      </c>
      <c r="L1292" s="105">
        <v>2877.05</v>
      </c>
      <c r="M1292" t="s">
        <v>5</v>
      </c>
      <c r="N1292" s="104">
        <f t="shared" si="260"/>
        <v>41.939504373177847</v>
      </c>
      <c r="O1292" s="104">
        <f t="shared" si="262"/>
        <v>1275.6599246841595</v>
      </c>
      <c r="P1292" s="10" t="b">
        <f t="shared" si="263"/>
        <v>1</v>
      </c>
      <c r="Q1292" s="9" t="b">
        <f t="shared" si="264"/>
        <v>1</v>
      </c>
      <c r="R1292" s="9" t="b">
        <f t="shared" si="265"/>
        <v>1</v>
      </c>
      <c r="S1292" s="9" t="b">
        <f t="shared" si="266"/>
        <v>1</v>
      </c>
      <c r="T1292" s="9" t="b">
        <f t="shared" si="267"/>
        <v>1</v>
      </c>
      <c r="U1292" s="9">
        <f t="shared" si="268"/>
        <v>0</v>
      </c>
      <c r="V1292" s="92">
        <f t="shared" ca="1" si="269"/>
        <v>42483.340075315842</v>
      </c>
      <c r="W1292" s="92">
        <f t="shared" ca="1" si="270"/>
        <v>43759</v>
      </c>
      <c r="X1292" s="113">
        <f t="shared" si="271"/>
        <v>68.599999999999994</v>
      </c>
      <c r="Y1292" s="9" t="b">
        <f t="shared" si="272"/>
        <v>1</v>
      </c>
      <c r="Z1292" s="9" t="str">
        <f>VLOOKUP(H1292,Table2_ContractType!$A$2:$B$4,2,FALSE)</f>
        <v>1 Year</v>
      </c>
      <c r="AA1292" s="9" t="str">
        <f>VLOOKUP(F1292,Table3_PhoneService!$A$2:$B$4,2,FALSE)</f>
        <v>Two or More Lines</v>
      </c>
      <c r="AB1292" s="9" t="str">
        <f>VLOOKUP(G1292,Table4_InternetService!$A$2:$B$4,2,FALSE)</f>
        <v>DSL</v>
      </c>
    </row>
    <row r="1293" spans="1:28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 s="105">
        <v>20.55</v>
      </c>
      <c r="K1293" s="105">
        <f t="shared" si="261"/>
        <v>0.67561643835616447</v>
      </c>
      <c r="L1293" s="105">
        <v>96.1</v>
      </c>
      <c r="M1293" t="s">
        <v>5</v>
      </c>
      <c r="N1293" s="104">
        <f t="shared" si="260"/>
        <v>4.6763990267639901</v>
      </c>
      <c r="O1293" s="104">
        <f t="shared" si="262"/>
        <v>142.24047039740466</v>
      </c>
      <c r="P1293" s="10" t="b">
        <f t="shared" si="263"/>
        <v>1</v>
      </c>
      <c r="Q1293" s="9" t="b">
        <f t="shared" si="264"/>
        <v>1</v>
      </c>
      <c r="R1293" s="9" t="b">
        <f t="shared" si="265"/>
        <v>1</v>
      </c>
      <c r="S1293" s="9" t="b">
        <f t="shared" si="266"/>
        <v>0</v>
      </c>
      <c r="T1293" s="9" t="b">
        <f t="shared" si="267"/>
        <v>0</v>
      </c>
      <c r="U1293" s="9">
        <f t="shared" si="268"/>
        <v>0</v>
      </c>
      <c r="V1293" s="92">
        <f t="shared" ca="1" si="269"/>
        <v>43616.759529602597</v>
      </c>
      <c r="W1293" s="92">
        <f t="shared" ca="1" si="270"/>
        <v>43759</v>
      </c>
      <c r="X1293" s="113">
        <f t="shared" si="271"/>
        <v>20.55</v>
      </c>
      <c r="Y1293" s="9" t="b">
        <f t="shared" si="272"/>
        <v>1</v>
      </c>
      <c r="Z1293" s="9" t="str">
        <f>VLOOKUP(H1293,Table2_ContractType!$A$2:$B$4,2,FALSE)</f>
        <v>Month-to-Month</v>
      </c>
      <c r="AA1293" s="9" t="str">
        <f>VLOOKUP(F1293,Table3_PhoneService!$A$2:$B$4,2,FALSE)</f>
        <v>One Line</v>
      </c>
      <c r="AB1293" s="9" t="str">
        <f>VLOOKUP(G1293,Table4_InternetService!$A$2:$B$4,2,FALSE)</f>
        <v>No Internet Service</v>
      </c>
    </row>
    <row r="1294" spans="1:28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 s="105">
        <v>50.05</v>
      </c>
      <c r="K1294" s="105">
        <f t="shared" si="261"/>
        <v>1.6454794520547942</v>
      </c>
      <c r="L1294" s="105">
        <v>2743.45</v>
      </c>
      <c r="M1294" t="s">
        <v>5</v>
      </c>
      <c r="N1294" s="104">
        <f t="shared" si="260"/>
        <v>54.814185814185812</v>
      </c>
      <c r="O1294" s="104">
        <f t="shared" si="262"/>
        <v>1667.2648185148187</v>
      </c>
      <c r="P1294" s="10" t="b">
        <f t="shared" si="263"/>
        <v>0</v>
      </c>
      <c r="Q1294" s="9" t="b">
        <f t="shared" si="264"/>
        <v>1</v>
      </c>
      <c r="R1294" s="9" t="b">
        <f t="shared" si="265"/>
        <v>0</v>
      </c>
      <c r="S1294" s="9" t="b">
        <f t="shared" si="266"/>
        <v>1</v>
      </c>
      <c r="T1294" s="9" t="b">
        <f t="shared" si="267"/>
        <v>0</v>
      </c>
      <c r="U1294" s="9">
        <f t="shared" si="268"/>
        <v>0</v>
      </c>
      <c r="V1294" s="92">
        <f t="shared" ca="1" si="269"/>
        <v>42091.735181485179</v>
      </c>
      <c r="W1294" s="92">
        <f t="shared" ca="1" si="270"/>
        <v>43759</v>
      </c>
      <c r="X1294" s="113">
        <f t="shared" si="271"/>
        <v>50.05</v>
      </c>
      <c r="Y1294" s="9" t="b">
        <f t="shared" si="272"/>
        <v>1</v>
      </c>
      <c r="Z1294" s="9" t="str">
        <f>VLOOKUP(H1294,Table2_ContractType!$A$2:$B$4,2,FALSE)</f>
        <v>1 Year</v>
      </c>
      <c r="AA1294" s="9" t="str">
        <f>VLOOKUP(F1294,Table3_PhoneService!$A$2:$B$4,2,FALSE)</f>
        <v>No Phone Service</v>
      </c>
      <c r="AB1294" s="9" t="str">
        <f>VLOOKUP(G1294,Table4_InternetService!$A$2:$B$4,2,FALSE)</f>
        <v>DSL</v>
      </c>
    </row>
    <row r="1295" spans="1:28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 s="105">
        <v>86.5</v>
      </c>
      <c r="K1295" s="105">
        <f t="shared" si="261"/>
        <v>2.8438356164383563</v>
      </c>
      <c r="L1295" s="105">
        <v>582.5</v>
      </c>
      <c r="M1295" t="s">
        <v>4</v>
      </c>
      <c r="N1295" s="104">
        <f t="shared" si="260"/>
        <v>6.7341040462427744</v>
      </c>
      <c r="O1295" s="104">
        <f t="shared" si="262"/>
        <v>204.82899807321772</v>
      </c>
      <c r="P1295" s="10" t="b">
        <f t="shared" si="263"/>
        <v>1</v>
      </c>
      <c r="Q1295" s="9" t="b">
        <f t="shared" si="264"/>
        <v>0</v>
      </c>
      <c r="R1295" s="9" t="b">
        <f t="shared" si="265"/>
        <v>1</v>
      </c>
      <c r="S1295" s="9" t="b">
        <f t="shared" si="266"/>
        <v>1</v>
      </c>
      <c r="T1295" s="9" t="b">
        <f t="shared" si="267"/>
        <v>1</v>
      </c>
      <c r="U1295" s="9">
        <f t="shared" si="268"/>
        <v>1</v>
      </c>
      <c r="V1295" s="92">
        <f t="shared" ca="1" si="269"/>
        <v>43554.171001926785</v>
      </c>
      <c r="W1295" s="92">
        <f t="shared" ca="1" si="270"/>
        <v>43759</v>
      </c>
      <c r="X1295" s="113">
        <f t="shared" si="271"/>
        <v>86.5</v>
      </c>
      <c r="Y1295" s="9" t="b">
        <f t="shared" si="272"/>
        <v>1</v>
      </c>
      <c r="Z1295" s="9" t="str">
        <f>VLOOKUP(H1295,Table2_ContractType!$A$2:$B$4,2,FALSE)</f>
        <v>Month-to-Month</v>
      </c>
      <c r="AA1295" s="9" t="str">
        <f>VLOOKUP(F1295,Table3_PhoneService!$A$2:$B$4,2,FALSE)</f>
        <v>Two or More Lines</v>
      </c>
      <c r="AB1295" s="9" t="str">
        <f>VLOOKUP(G1295,Table4_InternetService!$A$2:$B$4,2,FALSE)</f>
        <v>Fiber Optic</v>
      </c>
    </row>
    <row r="1296" spans="1:28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 s="105">
        <v>25.25</v>
      </c>
      <c r="K1296" s="105">
        <f t="shared" si="261"/>
        <v>0.83013698630136989</v>
      </c>
      <c r="L1296" s="105">
        <v>1841.2</v>
      </c>
      <c r="M1296" t="s">
        <v>5</v>
      </c>
      <c r="N1296" s="104">
        <f t="shared" si="260"/>
        <v>72.91881188118812</v>
      </c>
      <c r="O1296" s="104">
        <f t="shared" si="262"/>
        <v>2217.947194719472</v>
      </c>
      <c r="P1296" s="10" t="b">
        <f t="shared" si="263"/>
        <v>1</v>
      </c>
      <c r="Q1296" s="9" t="b">
        <f t="shared" si="264"/>
        <v>1</v>
      </c>
      <c r="R1296" s="9" t="b">
        <f t="shared" si="265"/>
        <v>1</v>
      </c>
      <c r="S1296" s="9" t="b">
        <f t="shared" si="266"/>
        <v>0</v>
      </c>
      <c r="T1296" s="9" t="b">
        <f t="shared" si="267"/>
        <v>0</v>
      </c>
      <c r="U1296" s="9">
        <f t="shared" si="268"/>
        <v>1</v>
      </c>
      <c r="V1296" s="92">
        <f t="shared" ca="1" si="269"/>
        <v>41541.052805280531</v>
      </c>
      <c r="W1296" s="92">
        <f t="shared" ca="1" si="270"/>
        <v>43759</v>
      </c>
      <c r="X1296" s="113">
        <f t="shared" si="271"/>
        <v>25.25</v>
      </c>
      <c r="Y1296" s="9" t="b">
        <f t="shared" si="272"/>
        <v>1</v>
      </c>
      <c r="Z1296" s="9" t="str">
        <f>VLOOKUP(H1296,Table2_ContractType!$A$2:$B$4,2,FALSE)</f>
        <v>2 Year</v>
      </c>
      <c r="AA1296" s="9" t="str">
        <f>VLOOKUP(F1296,Table3_PhoneService!$A$2:$B$4,2,FALSE)</f>
        <v>Two or More Lines</v>
      </c>
      <c r="AB1296" s="9" t="str">
        <f>VLOOKUP(G1296,Table4_InternetService!$A$2:$B$4,2,FALSE)</f>
        <v>No Internet Service</v>
      </c>
    </row>
    <row r="1297" spans="1:28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 s="105">
        <v>20.5</v>
      </c>
      <c r="K1297" s="105">
        <f t="shared" si="261"/>
        <v>0.67397260273972603</v>
      </c>
      <c r="L1297" s="105">
        <v>1502.25</v>
      </c>
      <c r="M1297" t="s">
        <v>5</v>
      </c>
      <c r="N1297" s="104">
        <f t="shared" si="260"/>
        <v>73.280487804878049</v>
      </c>
      <c r="O1297" s="104">
        <f t="shared" si="262"/>
        <v>2228.9481707317073</v>
      </c>
      <c r="P1297" s="10" t="b">
        <f t="shared" si="263"/>
        <v>1</v>
      </c>
      <c r="Q1297" s="9" t="b">
        <f t="shared" si="264"/>
        <v>1</v>
      </c>
      <c r="R1297" s="9" t="b">
        <f t="shared" si="265"/>
        <v>1</v>
      </c>
      <c r="S1297" s="9" t="b">
        <f t="shared" si="266"/>
        <v>0</v>
      </c>
      <c r="T1297" s="9" t="b">
        <f t="shared" si="267"/>
        <v>0</v>
      </c>
      <c r="U1297" s="9">
        <f t="shared" si="268"/>
        <v>1</v>
      </c>
      <c r="V1297" s="92">
        <f t="shared" ca="1" si="269"/>
        <v>41530.05182926829</v>
      </c>
      <c r="W1297" s="92">
        <f t="shared" ca="1" si="270"/>
        <v>43759</v>
      </c>
      <c r="X1297" s="113">
        <f t="shared" si="271"/>
        <v>20.5</v>
      </c>
      <c r="Y1297" s="9" t="b">
        <f t="shared" si="272"/>
        <v>1</v>
      </c>
      <c r="Z1297" s="9" t="str">
        <f>VLOOKUP(H1297,Table2_ContractType!$A$2:$B$4,2,FALSE)</f>
        <v>2 Year</v>
      </c>
      <c r="AA1297" s="9" t="str">
        <f>VLOOKUP(F1297,Table3_PhoneService!$A$2:$B$4,2,FALSE)</f>
        <v>One Line</v>
      </c>
      <c r="AB1297" s="9" t="str">
        <f>VLOOKUP(G1297,Table4_InternetService!$A$2:$B$4,2,FALSE)</f>
        <v>No Internet Service</v>
      </c>
    </row>
    <row r="1298" spans="1:28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 s="105">
        <v>61.15</v>
      </c>
      <c r="K1298" s="105">
        <f t="shared" si="261"/>
        <v>2.0104109589041093</v>
      </c>
      <c r="L1298" s="105">
        <v>61.15</v>
      </c>
      <c r="M1298" t="s">
        <v>5</v>
      </c>
      <c r="N1298" s="104">
        <f t="shared" si="260"/>
        <v>1</v>
      </c>
      <c r="O1298" s="104">
        <f t="shared" si="262"/>
        <v>30.416666666666671</v>
      </c>
      <c r="P1298" s="10" t="b">
        <f t="shared" si="263"/>
        <v>0</v>
      </c>
      <c r="Q1298" s="9" t="b">
        <f t="shared" si="264"/>
        <v>1</v>
      </c>
      <c r="R1298" s="9" t="b">
        <f t="shared" si="265"/>
        <v>1</v>
      </c>
      <c r="S1298" s="9" t="b">
        <f t="shared" si="266"/>
        <v>1</v>
      </c>
      <c r="T1298" s="9" t="b">
        <f t="shared" si="267"/>
        <v>1</v>
      </c>
      <c r="U1298" s="9">
        <f t="shared" si="268"/>
        <v>0</v>
      </c>
      <c r="V1298" s="92">
        <f t="shared" ca="1" si="269"/>
        <v>43728.583333333336</v>
      </c>
      <c r="W1298" s="92">
        <f t="shared" ca="1" si="270"/>
        <v>43759</v>
      </c>
      <c r="X1298" s="113">
        <f t="shared" si="271"/>
        <v>61.15</v>
      </c>
      <c r="Y1298" s="9" t="b">
        <f t="shared" si="272"/>
        <v>1</v>
      </c>
      <c r="Z1298" s="9" t="str">
        <f>VLOOKUP(H1298,Table2_ContractType!$A$2:$B$4,2,FALSE)</f>
        <v>Month-to-Month</v>
      </c>
      <c r="AA1298" s="9" t="str">
        <f>VLOOKUP(F1298,Table3_PhoneService!$A$2:$B$4,2,FALSE)</f>
        <v>Two or More Lines</v>
      </c>
      <c r="AB1298" s="9" t="str">
        <f>VLOOKUP(G1298,Table4_InternetService!$A$2:$B$4,2,FALSE)</f>
        <v>DSL</v>
      </c>
    </row>
    <row r="1299" spans="1:28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 s="105">
        <v>40.299999999999997</v>
      </c>
      <c r="K1299" s="105">
        <f t="shared" si="261"/>
        <v>1.324931506849315</v>
      </c>
      <c r="L1299" s="105">
        <v>1794.8</v>
      </c>
      <c r="M1299" t="s">
        <v>5</v>
      </c>
      <c r="N1299" s="104">
        <f t="shared" si="260"/>
        <v>44.535980148883375</v>
      </c>
      <c r="O1299" s="104">
        <f t="shared" si="262"/>
        <v>1354.6360628618693</v>
      </c>
      <c r="P1299" s="10" t="b">
        <f t="shared" si="263"/>
        <v>0</v>
      </c>
      <c r="Q1299" s="9" t="b">
        <f t="shared" si="264"/>
        <v>1</v>
      </c>
      <c r="R1299" s="9" t="b">
        <f t="shared" si="265"/>
        <v>0</v>
      </c>
      <c r="S1299" s="9" t="b">
        <f t="shared" si="266"/>
        <v>1</v>
      </c>
      <c r="T1299" s="9" t="b">
        <f t="shared" si="267"/>
        <v>0</v>
      </c>
      <c r="U1299" s="9">
        <f t="shared" si="268"/>
        <v>3</v>
      </c>
      <c r="V1299" s="92">
        <f t="shared" ca="1" si="269"/>
        <v>42404.363937138129</v>
      </c>
      <c r="W1299" s="92">
        <f t="shared" ca="1" si="270"/>
        <v>43759</v>
      </c>
      <c r="X1299" s="113">
        <f t="shared" si="271"/>
        <v>40.299999999999997</v>
      </c>
      <c r="Y1299" s="9" t="b">
        <f t="shared" si="272"/>
        <v>1</v>
      </c>
      <c r="Z1299" s="9" t="str">
        <f>VLOOKUP(H1299,Table2_ContractType!$A$2:$B$4,2,FALSE)</f>
        <v>1 Year</v>
      </c>
      <c r="AA1299" s="9" t="str">
        <f>VLOOKUP(F1299,Table3_PhoneService!$A$2:$B$4,2,FALSE)</f>
        <v>No Phone Service</v>
      </c>
      <c r="AB1299" s="9" t="str">
        <f>VLOOKUP(G1299,Table4_InternetService!$A$2:$B$4,2,FALSE)</f>
        <v>DSL</v>
      </c>
    </row>
    <row r="1300" spans="1:28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 s="105">
        <v>20.350000000000001</v>
      </c>
      <c r="K1300" s="105">
        <f t="shared" si="261"/>
        <v>0.66904109589041105</v>
      </c>
      <c r="L1300" s="105">
        <v>422.7</v>
      </c>
      <c r="M1300" t="s">
        <v>5</v>
      </c>
      <c r="N1300" s="104">
        <f t="shared" si="260"/>
        <v>20.77149877149877</v>
      </c>
      <c r="O1300" s="104">
        <f t="shared" si="262"/>
        <v>631.79975429975423</v>
      </c>
      <c r="P1300" s="10" t="b">
        <f t="shared" si="263"/>
        <v>0</v>
      </c>
      <c r="Q1300" s="9" t="b">
        <f t="shared" si="264"/>
        <v>1</v>
      </c>
      <c r="R1300" s="9" t="b">
        <f t="shared" si="265"/>
        <v>1</v>
      </c>
      <c r="S1300" s="9" t="b">
        <f t="shared" si="266"/>
        <v>0</v>
      </c>
      <c r="T1300" s="9" t="b">
        <f t="shared" si="267"/>
        <v>0</v>
      </c>
      <c r="U1300" s="9">
        <f t="shared" si="268"/>
        <v>0</v>
      </c>
      <c r="V1300" s="92">
        <f t="shared" ca="1" si="269"/>
        <v>43127.200245700245</v>
      </c>
      <c r="W1300" s="92">
        <f t="shared" ca="1" si="270"/>
        <v>43759</v>
      </c>
      <c r="X1300" s="113">
        <f t="shared" si="271"/>
        <v>20.350000000000001</v>
      </c>
      <c r="Y1300" s="9" t="b">
        <f t="shared" si="272"/>
        <v>1</v>
      </c>
      <c r="Z1300" s="9" t="str">
        <f>VLOOKUP(H1300,Table2_ContractType!$A$2:$B$4,2,FALSE)</f>
        <v>1 Year</v>
      </c>
      <c r="AA1300" s="9" t="str">
        <f>VLOOKUP(F1300,Table3_PhoneService!$A$2:$B$4,2,FALSE)</f>
        <v>One Line</v>
      </c>
      <c r="AB1300" s="9" t="str">
        <f>VLOOKUP(G1300,Table4_InternetService!$A$2:$B$4,2,FALSE)</f>
        <v>No Internet Service</v>
      </c>
    </row>
    <row r="1301" spans="1:28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 s="105">
        <v>95.1</v>
      </c>
      <c r="K1301" s="105">
        <f t="shared" si="261"/>
        <v>3.126575342465753</v>
      </c>
      <c r="L1301" s="105">
        <v>6683.4</v>
      </c>
      <c r="M1301" t="s">
        <v>5</v>
      </c>
      <c r="N1301" s="104">
        <f t="shared" si="260"/>
        <v>70.277602523659311</v>
      </c>
      <c r="O1301" s="104">
        <f t="shared" si="262"/>
        <v>2137.6104100946372</v>
      </c>
      <c r="P1301" s="10" t="b">
        <f t="shared" si="263"/>
        <v>0</v>
      </c>
      <c r="Q1301" s="9" t="b">
        <f t="shared" si="264"/>
        <v>1</v>
      </c>
      <c r="R1301" s="9" t="b">
        <f t="shared" si="265"/>
        <v>1</v>
      </c>
      <c r="S1301" s="9" t="b">
        <f t="shared" si="266"/>
        <v>1</v>
      </c>
      <c r="T1301" s="9" t="b">
        <f t="shared" si="267"/>
        <v>1</v>
      </c>
      <c r="U1301" s="9">
        <f t="shared" si="268"/>
        <v>3</v>
      </c>
      <c r="V1301" s="92">
        <f t="shared" ca="1" si="269"/>
        <v>41621.38958990536</v>
      </c>
      <c r="W1301" s="92">
        <f t="shared" ca="1" si="270"/>
        <v>43759</v>
      </c>
      <c r="X1301" s="113">
        <f t="shared" si="271"/>
        <v>95.1</v>
      </c>
      <c r="Y1301" s="9" t="b">
        <f t="shared" si="272"/>
        <v>1</v>
      </c>
      <c r="Z1301" s="9" t="str">
        <f>VLOOKUP(H1301,Table2_ContractType!$A$2:$B$4,2,FALSE)</f>
        <v>2 Year</v>
      </c>
      <c r="AA1301" s="9" t="str">
        <f>VLOOKUP(F1301,Table3_PhoneService!$A$2:$B$4,2,FALSE)</f>
        <v>One Line</v>
      </c>
      <c r="AB1301" s="9" t="str">
        <f>VLOOKUP(G1301,Table4_InternetService!$A$2:$B$4,2,FALSE)</f>
        <v>Fiber Optic</v>
      </c>
    </row>
    <row r="1302" spans="1:28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 s="105">
        <v>92.85</v>
      </c>
      <c r="K1302" s="105">
        <f t="shared" si="261"/>
        <v>3.0526027397260269</v>
      </c>
      <c r="L1302" s="105">
        <v>5305.05</v>
      </c>
      <c r="M1302" t="s">
        <v>5</v>
      </c>
      <c r="N1302" s="104">
        <f t="shared" si="260"/>
        <v>57.135702746365112</v>
      </c>
      <c r="O1302" s="104">
        <f t="shared" si="262"/>
        <v>1737.8776252019391</v>
      </c>
      <c r="P1302" s="10" t="b">
        <f t="shared" si="263"/>
        <v>0</v>
      </c>
      <c r="Q1302" s="9" t="b">
        <f t="shared" si="264"/>
        <v>1</v>
      </c>
      <c r="R1302" s="9" t="b">
        <f t="shared" si="265"/>
        <v>1</v>
      </c>
      <c r="S1302" s="9" t="b">
        <f t="shared" si="266"/>
        <v>1</v>
      </c>
      <c r="T1302" s="9" t="b">
        <f t="shared" si="267"/>
        <v>1</v>
      </c>
      <c r="U1302" s="9">
        <f t="shared" si="268"/>
        <v>3</v>
      </c>
      <c r="V1302" s="92">
        <f t="shared" ca="1" si="269"/>
        <v>42021.122374798062</v>
      </c>
      <c r="W1302" s="92">
        <f t="shared" ca="1" si="270"/>
        <v>43759</v>
      </c>
      <c r="X1302" s="113">
        <f t="shared" si="271"/>
        <v>92.85</v>
      </c>
      <c r="Y1302" s="9" t="b">
        <f t="shared" si="272"/>
        <v>1</v>
      </c>
      <c r="Z1302" s="9" t="str">
        <f>VLOOKUP(H1302,Table2_ContractType!$A$2:$B$4,2,FALSE)</f>
        <v>Month-to-Month</v>
      </c>
      <c r="AA1302" s="9" t="str">
        <f>VLOOKUP(F1302,Table3_PhoneService!$A$2:$B$4,2,FALSE)</f>
        <v>One Line</v>
      </c>
      <c r="AB1302" s="9" t="str">
        <f>VLOOKUP(G1302,Table4_InternetService!$A$2:$B$4,2,FALSE)</f>
        <v>Fiber Optic</v>
      </c>
    </row>
    <row r="1303" spans="1:28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 s="105">
        <v>100.6</v>
      </c>
      <c r="K1303" s="105">
        <f t="shared" si="261"/>
        <v>3.3073972602739721</v>
      </c>
      <c r="L1303" s="105">
        <v>3270.25</v>
      </c>
      <c r="M1303" t="s">
        <v>5</v>
      </c>
      <c r="N1303" s="104">
        <f t="shared" si="260"/>
        <v>32.507455268389663</v>
      </c>
      <c r="O1303" s="104">
        <f t="shared" si="262"/>
        <v>988.76843108018568</v>
      </c>
      <c r="P1303" s="10" t="b">
        <f t="shared" si="263"/>
        <v>0</v>
      </c>
      <c r="Q1303" s="9" t="b">
        <f t="shared" si="264"/>
        <v>1</v>
      </c>
      <c r="R1303" s="9" t="b">
        <f t="shared" si="265"/>
        <v>1</v>
      </c>
      <c r="S1303" s="9" t="b">
        <f t="shared" si="266"/>
        <v>1</v>
      </c>
      <c r="T1303" s="9" t="b">
        <f t="shared" si="267"/>
        <v>1</v>
      </c>
      <c r="U1303" s="9">
        <f t="shared" si="268"/>
        <v>1</v>
      </c>
      <c r="V1303" s="92">
        <f t="shared" ca="1" si="269"/>
        <v>42770.231568919815</v>
      </c>
      <c r="W1303" s="92">
        <f t="shared" ca="1" si="270"/>
        <v>43759</v>
      </c>
      <c r="X1303" s="113">
        <f t="shared" si="271"/>
        <v>100.6</v>
      </c>
      <c r="Y1303" s="9" t="b">
        <f t="shared" si="272"/>
        <v>1</v>
      </c>
      <c r="Z1303" s="9" t="str">
        <f>VLOOKUP(H1303,Table2_ContractType!$A$2:$B$4,2,FALSE)</f>
        <v>Month-to-Month</v>
      </c>
      <c r="AA1303" s="9" t="str">
        <f>VLOOKUP(F1303,Table3_PhoneService!$A$2:$B$4,2,FALSE)</f>
        <v>Two or More Lines</v>
      </c>
      <c r="AB1303" s="9" t="str">
        <f>VLOOKUP(G1303,Table4_InternetService!$A$2:$B$4,2,FALSE)</f>
        <v>Fiber Optic</v>
      </c>
    </row>
    <row r="1304" spans="1:28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 s="105">
        <v>20.100000000000001</v>
      </c>
      <c r="K1304" s="105">
        <f t="shared" si="261"/>
        <v>0.66082191780821919</v>
      </c>
      <c r="L1304" s="105">
        <v>620.54999999999995</v>
      </c>
      <c r="M1304" t="s">
        <v>5</v>
      </c>
      <c r="N1304" s="104">
        <f t="shared" si="260"/>
        <v>30.873134328358205</v>
      </c>
      <c r="O1304" s="104">
        <f t="shared" si="262"/>
        <v>939.05783582089543</v>
      </c>
      <c r="P1304" s="10" t="b">
        <f t="shared" si="263"/>
        <v>0</v>
      </c>
      <c r="Q1304" s="9" t="b">
        <f t="shared" si="264"/>
        <v>1</v>
      </c>
      <c r="R1304" s="9" t="b">
        <f t="shared" si="265"/>
        <v>1</v>
      </c>
      <c r="S1304" s="9" t="b">
        <f t="shared" si="266"/>
        <v>0</v>
      </c>
      <c r="T1304" s="9" t="b">
        <f t="shared" si="267"/>
        <v>0</v>
      </c>
      <c r="U1304" s="9">
        <f t="shared" si="268"/>
        <v>3</v>
      </c>
      <c r="V1304" s="92">
        <f t="shared" ca="1" si="269"/>
        <v>42819.942164179105</v>
      </c>
      <c r="W1304" s="92">
        <f t="shared" ca="1" si="270"/>
        <v>43759</v>
      </c>
      <c r="X1304" s="113">
        <f t="shared" si="271"/>
        <v>20.100000000000001</v>
      </c>
      <c r="Y1304" s="9" t="b">
        <f t="shared" si="272"/>
        <v>1</v>
      </c>
      <c r="Z1304" s="9" t="str">
        <f>VLOOKUP(H1304,Table2_ContractType!$A$2:$B$4,2,FALSE)</f>
        <v>1 Year</v>
      </c>
      <c r="AA1304" s="9" t="str">
        <f>VLOOKUP(F1304,Table3_PhoneService!$A$2:$B$4,2,FALSE)</f>
        <v>One Line</v>
      </c>
      <c r="AB1304" s="9" t="str">
        <f>VLOOKUP(G1304,Table4_InternetService!$A$2:$B$4,2,FALSE)</f>
        <v>No Internet Service</v>
      </c>
    </row>
    <row r="1305" spans="1:28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 s="105">
        <v>20.149999999999999</v>
      </c>
      <c r="K1305" s="105">
        <f t="shared" si="261"/>
        <v>0.66246575342465752</v>
      </c>
      <c r="L1305" s="105">
        <v>20.149999999999999</v>
      </c>
      <c r="M1305" t="s">
        <v>4</v>
      </c>
      <c r="N1305" s="104">
        <f t="shared" si="260"/>
        <v>1</v>
      </c>
      <c r="O1305" s="104">
        <f t="shared" si="262"/>
        <v>30.416666666666664</v>
      </c>
      <c r="P1305" s="10" t="b">
        <f t="shared" si="263"/>
        <v>0</v>
      </c>
      <c r="Q1305" s="9" t="b">
        <f t="shared" si="264"/>
        <v>0</v>
      </c>
      <c r="R1305" s="9" t="b">
        <f t="shared" si="265"/>
        <v>1</v>
      </c>
      <c r="S1305" s="9" t="b">
        <f t="shared" si="266"/>
        <v>0</v>
      </c>
      <c r="T1305" s="9" t="b">
        <f t="shared" si="267"/>
        <v>0</v>
      </c>
      <c r="U1305" s="9">
        <f t="shared" si="268"/>
        <v>0</v>
      </c>
      <c r="V1305" s="92">
        <f t="shared" ca="1" si="269"/>
        <v>43728.583333333336</v>
      </c>
      <c r="W1305" s="92">
        <f t="shared" ca="1" si="270"/>
        <v>43759</v>
      </c>
      <c r="X1305" s="113">
        <f t="shared" si="271"/>
        <v>20.149999999999999</v>
      </c>
      <c r="Y1305" s="9" t="b">
        <f t="shared" si="272"/>
        <v>1</v>
      </c>
      <c r="Z1305" s="9" t="str">
        <f>VLOOKUP(H1305,Table2_ContractType!$A$2:$B$4,2,FALSE)</f>
        <v>Month-to-Month</v>
      </c>
      <c r="AA1305" s="9" t="str">
        <f>VLOOKUP(F1305,Table3_PhoneService!$A$2:$B$4,2,FALSE)</f>
        <v>One Line</v>
      </c>
      <c r="AB1305" s="9" t="str">
        <f>VLOOKUP(G1305,Table4_InternetService!$A$2:$B$4,2,FALSE)</f>
        <v>No Internet Service</v>
      </c>
    </row>
    <row r="1306" spans="1:28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 s="105">
        <v>89.7</v>
      </c>
      <c r="K1306" s="105">
        <f t="shared" si="261"/>
        <v>2.9490410958904114</v>
      </c>
      <c r="L1306" s="105">
        <v>4952.95</v>
      </c>
      <c r="M1306" t="s">
        <v>5</v>
      </c>
      <c r="N1306" s="104">
        <f t="shared" si="260"/>
        <v>55.216833890746933</v>
      </c>
      <c r="O1306" s="104">
        <f t="shared" si="262"/>
        <v>1679.5120308435523</v>
      </c>
      <c r="P1306" s="10" t="b">
        <f t="shared" si="263"/>
        <v>0</v>
      </c>
      <c r="Q1306" s="9" t="b">
        <f t="shared" si="264"/>
        <v>1</v>
      </c>
      <c r="R1306" s="9" t="b">
        <f t="shared" si="265"/>
        <v>1</v>
      </c>
      <c r="S1306" s="9" t="b">
        <f t="shared" si="266"/>
        <v>1</v>
      </c>
      <c r="T1306" s="9" t="b">
        <f t="shared" si="267"/>
        <v>1</v>
      </c>
      <c r="U1306" s="9">
        <f t="shared" si="268"/>
        <v>1</v>
      </c>
      <c r="V1306" s="92">
        <f t="shared" ca="1" si="269"/>
        <v>42079.487969156449</v>
      </c>
      <c r="W1306" s="92">
        <f t="shared" ca="1" si="270"/>
        <v>43759</v>
      </c>
      <c r="X1306" s="113">
        <f t="shared" si="271"/>
        <v>89.7</v>
      </c>
      <c r="Y1306" s="9" t="b">
        <f t="shared" si="272"/>
        <v>1</v>
      </c>
      <c r="Z1306" s="9" t="str">
        <f>VLOOKUP(H1306,Table2_ContractType!$A$2:$B$4,2,FALSE)</f>
        <v>Month-to-Month</v>
      </c>
      <c r="AA1306" s="9" t="str">
        <f>VLOOKUP(F1306,Table3_PhoneService!$A$2:$B$4,2,FALSE)</f>
        <v>One Line</v>
      </c>
      <c r="AB1306" s="9" t="str">
        <f>VLOOKUP(G1306,Table4_InternetService!$A$2:$B$4,2,FALSE)</f>
        <v>Fiber Optic</v>
      </c>
    </row>
    <row r="1307" spans="1:28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 s="105">
        <v>49.65</v>
      </c>
      <c r="K1307" s="105">
        <f t="shared" si="261"/>
        <v>1.6323287671232876</v>
      </c>
      <c r="L1307" s="105">
        <v>2409.9</v>
      </c>
      <c r="M1307" t="s">
        <v>5</v>
      </c>
      <c r="N1307" s="104">
        <f t="shared" si="260"/>
        <v>48.537764350453173</v>
      </c>
      <c r="O1307" s="104">
        <f t="shared" si="262"/>
        <v>1476.3569989929508</v>
      </c>
      <c r="P1307" s="10" t="b">
        <f t="shared" si="263"/>
        <v>0</v>
      </c>
      <c r="Q1307" s="9" t="b">
        <f t="shared" si="264"/>
        <v>1</v>
      </c>
      <c r="R1307" s="9" t="b">
        <f t="shared" si="265"/>
        <v>0</v>
      </c>
      <c r="S1307" s="9" t="b">
        <f t="shared" si="266"/>
        <v>1</v>
      </c>
      <c r="T1307" s="9" t="b">
        <f t="shared" si="267"/>
        <v>0</v>
      </c>
      <c r="U1307" s="9">
        <f t="shared" si="268"/>
        <v>1</v>
      </c>
      <c r="V1307" s="92">
        <f t="shared" ca="1" si="269"/>
        <v>42282.643001007047</v>
      </c>
      <c r="W1307" s="92">
        <f t="shared" ca="1" si="270"/>
        <v>43759</v>
      </c>
      <c r="X1307" s="113">
        <f t="shared" si="271"/>
        <v>49.65</v>
      </c>
      <c r="Y1307" s="9" t="b">
        <f t="shared" si="272"/>
        <v>1</v>
      </c>
      <c r="Z1307" s="9" t="str">
        <f>VLOOKUP(H1307,Table2_ContractType!$A$2:$B$4,2,FALSE)</f>
        <v>2 Year</v>
      </c>
      <c r="AA1307" s="9" t="str">
        <f>VLOOKUP(F1307,Table3_PhoneService!$A$2:$B$4,2,FALSE)</f>
        <v>No Phone Service</v>
      </c>
      <c r="AB1307" s="9" t="str">
        <f>VLOOKUP(G1307,Table4_InternetService!$A$2:$B$4,2,FALSE)</f>
        <v>DSL</v>
      </c>
    </row>
    <row r="1308" spans="1:28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 s="105">
        <v>110.25</v>
      </c>
      <c r="K1308" s="105">
        <f t="shared" si="261"/>
        <v>3.6246575342465754</v>
      </c>
      <c r="L1308" s="105">
        <v>7279.35</v>
      </c>
      <c r="M1308" t="s">
        <v>5</v>
      </c>
      <c r="N1308" s="104">
        <f t="shared" si="260"/>
        <v>66.02585034013606</v>
      </c>
      <c r="O1308" s="104">
        <f t="shared" si="262"/>
        <v>2008.2862811791383</v>
      </c>
      <c r="P1308" s="10" t="b">
        <f t="shared" si="263"/>
        <v>1</v>
      </c>
      <c r="Q1308" s="9" t="b">
        <f t="shared" si="264"/>
        <v>1</v>
      </c>
      <c r="R1308" s="9" t="b">
        <f t="shared" si="265"/>
        <v>1</v>
      </c>
      <c r="S1308" s="9" t="b">
        <f t="shared" si="266"/>
        <v>1</v>
      </c>
      <c r="T1308" s="9" t="b">
        <f t="shared" si="267"/>
        <v>1</v>
      </c>
      <c r="U1308" s="9">
        <f t="shared" si="268"/>
        <v>0</v>
      </c>
      <c r="V1308" s="92">
        <f t="shared" ca="1" si="269"/>
        <v>41750.713718820858</v>
      </c>
      <c r="W1308" s="92">
        <f t="shared" ca="1" si="270"/>
        <v>43759</v>
      </c>
      <c r="X1308" s="113">
        <f t="shared" si="271"/>
        <v>110.25</v>
      </c>
      <c r="Y1308" s="9" t="b">
        <f t="shared" si="272"/>
        <v>1</v>
      </c>
      <c r="Z1308" s="9" t="str">
        <f>VLOOKUP(H1308,Table2_ContractType!$A$2:$B$4,2,FALSE)</f>
        <v>2 Year</v>
      </c>
      <c r="AA1308" s="9" t="str">
        <f>VLOOKUP(F1308,Table3_PhoneService!$A$2:$B$4,2,FALSE)</f>
        <v>Two or More Lines</v>
      </c>
      <c r="AB1308" s="9" t="str">
        <f>VLOOKUP(G1308,Table4_InternetService!$A$2:$B$4,2,FALSE)</f>
        <v>Fiber Optic</v>
      </c>
    </row>
    <row r="1309" spans="1:28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 s="105">
        <v>98.2</v>
      </c>
      <c r="K1309" s="105">
        <f t="shared" si="261"/>
        <v>3.2284931506849319</v>
      </c>
      <c r="L1309" s="105">
        <v>7015.9</v>
      </c>
      <c r="M1309" t="s">
        <v>5</v>
      </c>
      <c r="N1309" s="104">
        <f t="shared" si="260"/>
        <v>71.445010183299388</v>
      </c>
      <c r="O1309" s="104">
        <f t="shared" si="262"/>
        <v>2173.1190597420227</v>
      </c>
      <c r="P1309" s="10" t="b">
        <f t="shared" si="263"/>
        <v>1</v>
      </c>
      <c r="Q1309" s="9" t="b">
        <f t="shared" si="264"/>
        <v>1</v>
      </c>
      <c r="R1309" s="9" t="b">
        <f t="shared" si="265"/>
        <v>1</v>
      </c>
      <c r="S1309" s="9" t="b">
        <f t="shared" si="266"/>
        <v>1</v>
      </c>
      <c r="T1309" s="9" t="b">
        <f t="shared" si="267"/>
        <v>1</v>
      </c>
      <c r="U1309" s="9">
        <f t="shared" si="268"/>
        <v>1</v>
      </c>
      <c r="V1309" s="92">
        <f t="shared" ca="1" si="269"/>
        <v>41585.880940257979</v>
      </c>
      <c r="W1309" s="92">
        <f t="shared" ca="1" si="270"/>
        <v>43759</v>
      </c>
      <c r="X1309" s="113">
        <f t="shared" si="271"/>
        <v>98.2</v>
      </c>
      <c r="Y1309" s="9" t="b">
        <f t="shared" si="272"/>
        <v>1</v>
      </c>
      <c r="Z1309" s="9" t="str">
        <f>VLOOKUP(H1309,Table2_ContractType!$A$2:$B$4,2,FALSE)</f>
        <v>2 Year</v>
      </c>
      <c r="AA1309" s="9" t="str">
        <f>VLOOKUP(F1309,Table3_PhoneService!$A$2:$B$4,2,FALSE)</f>
        <v>Two or More Lines</v>
      </c>
      <c r="AB1309" s="9" t="str">
        <f>VLOOKUP(G1309,Table4_InternetService!$A$2:$B$4,2,FALSE)</f>
        <v>Fiber Optic</v>
      </c>
    </row>
    <row r="1310" spans="1:28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 s="105">
        <v>90.1</v>
      </c>
      <c r="K1310" s="105">
        <f t="shared" si="261"/>
        <v>2.9621917808219171</v>
      </c>
      <c r="L1310" s="105">
        <v>90.1</v>
      </c>
      <c r="M1310" t="s">
        <v>5</v>
      </c>
      <c r="N1310" s="104">
        <f t="shared" si="260"/>
        <v>1</v>
      </c>
      <c r="O1310" s="104">
        <f t="shared" si="262"/>
        <v>30.416666666666671</v>
      </c>
      <c r="P1310" s="10" t="b">
        <f t="shared" si="263"/>
        <v>0</v>
      </c>
      <c r="Q1310" s="9" t="b">
        <f t="shared" si="264"/>
        <v>1</v>
      </c>
      <c r="R1310" s="9" t="b">
        <f t="shared" si="265"/>
        <v>1</v>
      </c>
      <c r="S1310" s="9" t="b">
        <f t="shared" si="266"/>
        <v>1</v>
      </c>
      <c r="T1310" s="9" t="b">
        <f t="shared" si="267"/>
        <v>1</v>
      </c>
      <c r="U1310" s="9">
        <f t="shared" si="268"/>
        <v>3</v>
      </c>
      <c r="V1310" s="92">
        <f t="shared" ca="1" si="269"/>
        <v>43728.583333333336</v>
      </c>
      <c r="W1310" s="92">
        <f t="shared" ca="1" si="270"/>
        <v>43759</v>
      </c>
      <c r="X1310" s="113">
        <f t="shared" si="271"/>
        <v>90.1</v>
      </c>
      <c r="Y1310" s="9" t="b">
        <f t="shared" si="272"/>
        <v>1</v>
      </c>
      <c r="Z1310" s="9" t="str">
        <f>VLOOKUP(H1310,Table2_ContractType!$A$2:$B$4,2,FALSE)</f>
        <v>Month-to-Month</v>
      </c>
      <c r="AA1310" s="9" t="str">
        <f>VLOOKUP(F1310,Table3_PhoneService!$A$2:$B$4,2,FALSE)</f>
        <v>One Line</v>
      </c>
      <c r="AB1310" s="9" t="str">
        <f>VLOOKUP(G1310,Table4_InternetService!$A$2:$B$4,2,FALSE)</f>
        <v>Fiber Optic</v>
      </c>
    </row>
    <row r="1311" spans="1:28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 s="105">
        <v>44</v>
      </c>
      <c r="K1311" s="105">
        <f t="shared" si="261"/>
        <v>1.4465753424657535</v>
      </c>
      <c r="L1311" s="105">
        <v>44</v>
      </c>
      <c r="M1311" t="s">
        <v>5</v>
      </c>
      <c r="N1311" s="104">
        <f t="shared" si="260"/>
        <v>1</v>
      </c>
      <c r="O1311" s="104">
        <f t="shared" si="262"/>
        <v>30.416666666666664</v>
      </c>
      <c r="P1311" s="10" t="b">
        <f t="shared" si="263"/>
        <v>0</v>
      </c>
      <c r="Q1311" s="9" t="b">
        <f t="shared" si="264"/>
        <v>1</v>
      </c>
      <c r="R1311" s="9" t="b">
        <f t="shared" si="265"/>
        <v>1</v>
      </c>
      <c r="S1311" s="9" t="b">
        <f t="shared" si="266"/>
        <v>1</v>
      </c>
      <c r="T1311" s="9" t="b">
        <f t="shared" si="267"/>
        <v>1</v>
      </c>
      <c r="U1311" s="9">
        <f t="shared" si="268"/>
        <v>0</v>
      </c>
      <c r="V1311" s="92">
        <f t="shared" ca="1" si="269"/>
        <v>43728.583333333336</v>
      </c>
      <c r="W1311" s="92">
        <f t="shared" ca="1" si="270"/>
        <v>43759</v>
      </c>
      <c r="X1311" s="113">
        <f t="shared" si="271"/>
        <v>44</v>
      </c>
      <c r="Y1311" s="9" t="b">
        <f t="shared" si="272"/>
        <v>1</v>
      </c>
      <c r="Z1311" s="9" t="str">
        <f>VLOOKUP(H1311,Table2_ContractType!$A$2:$B$4,2,FALSE)</f>
        <v>Month-to-Month</v>
      </c>
      <c r="AA1311" s="9" t="str">
        <f>VLOOKUP(F1311,Table3_PhoneService!$A$2:$B$4,2,FALSE)</f>
        <v>One Line</v>
      </c>
      <c r="AB1311" s="9" t="str">
        <f>VLOOKUP(G1311,Table4_InternetService!$A$2:$B$4,2,FALSE)</f>
        <v>DSL</v>
      </c>
    </row>
    <row r="1312" spans="1:28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 s="105">
        <v>19.649999999999999</v>
      </c>
      <c r="K1312" s="105">
        <f t="shared" si="261"/>
        <v>0.64602739726027392</v>
      </c>
      <c r="L1312" s="105">
        <v>1335.2</v>
      </c>
      <c r="M1312" t="s">
        <v>5</v>
      </c>
      <c r="N1312" s="104">
        <f t="shared" si="260"/>
        <v>67.949109414758283</v>
      </c>
      <c r="O1312" s="104">
        <f t="shared" si="262"/>
        <v>2066.7854113655644</v>
      </c>
      <c r="P1312" s="10" t="b">
        <f t="shared" si="263"/>
        <v>1</v>
      </c>
      <c r="Q1312" s="9" t="b">
        <f t="shared" si="264"/>
        <v>1</v>
      </c>
      <c r="R1312" s="9" t="b">
        <f t="shared" si="265"/>
        <v>1</v>
      </c>
      <c r="S1312" s="9" t="b">
        <f t="shared" si="266"/>
        <v>0</v>
      </c>
      <c r="T1312" s="9" t="b">
        <f t="shared" si="267"/>
        <v>0</v>
      </c>
      <c r="U1312" s="9">
        <f t="shared" si="268"/>
        <v>1</v>
      </c>
      <c r="V1312" s="92">
        <f t="shared" ca="1" si="269"/>
        <v>41692.214588634437</v>
      </c>
      <c r="W1312" s="92">
        <f t="shared" ca="1" si="270"/>
        <v>43759</v>
      </c>
      <c r="X1312" s="113">
        <f t="shared" si="271"/>
        <v>19.649999999999999</v>
      </c>
      <c r="Y1312" s="9" t="b">
        <f t="shared" si="272"/>
        <v>1</v>
      </c>
      <c r="Z1312" s="9" t="str">
        <f>VLOOKUP(H1312,Table2_ContractType!$A$2:$B$4,2,FALSE)</f>
        <v>2 Year</v>
      </c>
      <c r="AA1312" s="9" t="str">
        <f>VLOOKUP(F1312,Table3_PhoneService!$A$2:$B$4,2,FALSE)</f>
        <v>One Line</v>
      </c>
      <c r="AB1312" s="9" t="str">
        <f>VLOOKUP(G1312,Table4_InternetService!$A$2:$B$4,2,FALSE)</f>
        <v>No Internet Service</v>
      </c>
    </row>
    <row r="1313" spans="1:28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 s="105">
        <v>113.3</v>
      </c>
      <c r="K1313" s="105">
        <f t="shared" si="261"/>
        <v>3.7249315068493147</v>
      </c>
      <c r="L1313" s="105">
        <v>5032.25</v>
      </c>
      <c r="M1313" t="s">
        <v>5</v>
      </c>
      <c r="N1313" s="104">
        <f t="shared" si="260"/>
        <v>44.415269196822599</v>
      </c>
      <c r="O1313" s="104">
        <f t="shared" si="262"/>
        <v>1350.9644380700206</v>
      </c>
      <c r="P1313" s="10" t="b">
        <f t="shared" si="263"/>
        <v>1</v>
      </c>
      <c r="Q1313" s="9" t="b">
        <f t="shared" si="264"/>
        <v>1</v>
      </c>
      <c r="R1313" s="9" t="b">
        <f t="shared" si="265"/>
        <v>1</v>
      </c>
      <c r="S1313" s="9" t="b">
        <f t="shared" si="266"/>
        <v>1</v>
      </c>
      <c r="T1313" s="9" t="b">
        <f t="shared" si="267"/>
        <v>1</v>
      </c>
      <c r="U1313" s="9">
        <f t="shared" si="268"/>
        <v>1</v>
      </c>
      <c r="V1313" s="92">
        <f t="shared" ca="1" si="269"/>
        <v>42408.035561929981</v>
      </c>
      <c r="W1313" s="92">
        <f t="shared" ca="1" si="270"/>
        <v>43759</v>
      </c>
      <c r="X1313" s="113">
        <f t="shared" si="271"/>
        <v>113.29999999999998</v>
      </c>
      <c r="Y1313" s="9" t="b">
        <f t="shared" si="272"/>
        <v>1</v>
      </c>
      <c r="Z1313" s="9" t="str">
        <f>VLOOKUP(H1313,Table2_ContractType!$A$2:$B$4,2,FALSE)</f>
        <v>1 Year</v>
      </c>
      <c r="AA1313" s="9" t="str">
        <f>VLOOKUP(F1313,Table3_PhoneService!$A$2:$B$4,2,FALSE)</f>
        <v>Two or More Lines</v>
      </c>
      <c r="AB1313" s="9" t="str">
        <f>VLOOKUP(G1313,Table4_InternetService!$A$2:$B$4,2,FALSE)</f>
        <v>Fiber Optic</v>
      </c>
    </row>
    <row r="1314" spans="1:28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 s="105">
        <v>90.6</v>
      </c>
      <c r="K1314" s="105">
        <f t="shared" si="261"/>
        <v>2.9786301369863009</v>
      </c>
      <c r="L1314" s="105">
        <v>6441.85</v>
      </c>
      <c r="M1314" t="s">
        <v>5</v>
      </c>
      <c r="N1314" s="104">
        <f t="shared" si="260"/>
        <v>71.102097130242839</v>
      </c>
      <c r="O1314" s="104">
        <f t="shared" si="262"/>
        <v>2162.6887877115532</v>
      </c>
      <c r="P1314" s="10" t="b">
        <f t="shared" si="263"/>
        <v>0</v>
      </c>
      <c r="Q1314" s="9" t="b">
        <f t="shared" si="264"/>
        <v>1</v>
      </c>
      <c r="R1314" s="9" t="b">
        <f t="shared" si="265"/>
        <v>1</v>
      </c>
      <c r="S1314" s="9" t="b">
        <f t="shared" si="266"/>
        <v>1</v>
      </c>
      <c r="T1314" s="9" t="b">
        <f t="shared" si="267"/>
        <v>1</v>
      </c>
      <c r="U1314" s="9">
        <f t="shared" si="268"/>
        <v>3</v>
      </c>
      <c r="V1314" s="92">
        <f t="shared" ca="1" si="269"/>
        <v>41596.311212288449</v>
      </c>
      <c r="W1314" s="92">
        <f t="shared" ca="1" si="270"/>
        <v>43759</v>
      </c>
      <c r="X1314" s="113">
        <f t="shared" si="271"/>
        <v>90.6</v>
      </c>
      <c r="Y1314" s="9" t="b">
        <f t="shared" si="272"/>
        <v>1</v>
      </c>
      <c r="Z1314" s="9" t="str">
        <f>VLOOKUP(H1314,Table2_ContractType!$A$2:$B$4,2,FALSE)</f>
        <v>2 Year</v>
      </c>
      <c r="AA1314" s="9" t="str">
        <f>VLOOKUP(F1314,Table3_PhoneService!$A$2:$B$4,2,FALSE)</f>
        <v>Two or More Lines</v>
      </c>
      <c r="AB1314" s="9" t="str">
        <f>VLOOKUP(G1314,Table4_InternetService!$A$2:$B$4,2,FALSE)</f>
        <v>DSL</v>
      </c>
    </row>
    <row r="1315" spans="1:28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 s="105">
        <v>20.100000000000001</v>
      </c>
      <c r="K1315" s="105">
        <f t="shared" si="261"/>
        <v>0.66082191780821919</v>
      </c>
      <c r="L1315" s="105">
        <v>184.4</v>
      </c>
      <c r="M1315" t="s">
        <v>5</v>
      </c>
      <c r="N1315" s="104">
        <f t="shared" si="260"/>
        <v>9.1741293532338304</v>
      </c>
      <c r="O1315" s="104">
        <f t="shared" si="262"/>
        <v>279.04643449419569</v>
      </c>
      <c r="P1315" s="10" t="b">
        <f t="shared" si="263"/>
        <v>1</v>
      </c>
      <c r="Q1315" s="9" t="b">
        <f t="shared" si="264"/>
        <v>1</v>
      </c>
      <c r="R1315" s="9" t="b">
        <f t="shared" si="265"/>
        <v>1</v>
      </c>
      <c r="S1315" s="9" t="b">
        <f t="shared" si="266"/>
        <v>0</v>
      </c>
      <c r="T1315" s="9" t="b">
        <f t="shared" si="267"/>
        <v>0</v>
      </c>
      <c r="U1315" s="9">
        <f t="shared" si="268"/>
        <v>1</v>
      </c>
      <c r="V1315" s="92">
        <f t="shared" ca="1" si="269"/>
        <v>43479.953565505806</v>
      </c>
      <c r="W1315" s="92">
        <f t="shared" ca="1" si="270"/>
        <v>43759</v>
      </c>
      <c r="X1315" s="113">
        <f t="shared" si="271"/>
        <v>20.100000000000001</v>
      </c>
      <c r="Y1315" s="9" t="b">
        <f t="shared" si="272"/>
        <v>1</v>
      </c>
      <c r="Z1315" s="9" t="str">
        <f>VLOOKUP(H1315,Table2_ContractType!$A$2:$B$4,2,FALSE)</f>
        <v>1 Year</v>
      </c>
      <c r="AA1315" s="9" t="str">
        <f>VLOOKUP(F1315,Table3_PhoneService!$A$2:$B$4,2,FALSE)</f>
        <v>One Line</v>
      </c>
      <c r="AB1315" s="9" t="str">
        <f>VLOOKUP(G1315,Table4_InternetService!$A$2:$B$4,2,FALSE)</f>
        <v>No Internet Service</v>
      </c>
    </row>
    <row r="1316" spans="1:28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 s="105">
        <v>20.2</v>
      </c>
      <c r="K1316" s="105">
        <f t="shared" si="261"/>
        <v>0.66410958904109585</v>
      </c>
      <c r="L1316" s="105">
        <v>1192.3</v>
      </c>
      <c r="M1316" t="s">
        <v>5</v>
      </c>
      <c r="N1316" s="104">
        <f t="shared" si="260"/>
        <v>59.024752475247524</v>
      </c>
      <c r="O1316" s="104">
        <f t="shared" si="262"/>
        <v>1795.3362211221122</v>
      </c>
      <c r="P1316" s="10" t="b">
        <f t="shared" si="263"/>
        <v>0</v>
      </c>
      <c r="Q1316" s="9" t="b">
        <f t="shared" si="264"/>
        <v>1</v>
      </c>
      <c r="R1316" s="9" t="b">
        <f t="shared" si="265"/>
        <v>1</v>
      </c>
      <c r="S1316" s="9" t="b">
        <f t="shared" si="266"/>
        <v>0</v>
      </c>
      <c r="T1316" s="9" t="b">
        <f t="shared" si="267"/>
        <v>0</v>
      </c>
      <c r="U1316" s="9">
        <f t="shared" si="268"/>
        <v>0</v>
      </c>
      <c r="V1316" s="92">
        <f t="shared" ca="1" si="269"/>
        <v>41963.66377887789</v>
      </c>
      <c r="W1316" s="92">
        <f t="shared" ca="1" si="270"/>
        <v>43759</v>
      </c>
      <c r="X1316" s="113">
        <f t="shared" si="271"/>
        <v>20.2</v>
      </c>
      <c r="Y1316" s="9" t="b">
        <f t="shared" si="272"/>
        <v>1</v>
      </c>
      <c r="Z1316" s="9" t="str">
        <f>VLOOKUP(H1316,Table2_ContractType!$A$2:$B$4,2,FALSE)</f>
        <v>2 Year</v>
      </c>
      <c r="AA1316" s="9" t="str">
        <f>VLOOKUP(F1316,Table3_PhoneService!$A$2:$B$4,2,FALSE)</f>
        <v>One Line</v>
      </c>
      <c r="AB1316" s="9" t="str">
        <f>VLOOKUP(G1316,Table4_InternetService!$A$2:$B$4,2,FALSE)</f>
        <v>No Internet Service</v>
      </c>
    </row>
    <row r="1317" spans="1:28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 s="105">
        <v>100.05</v>
      </c>
      <c r="K1317" s="105">
        <f t="shared" si="261"/>
        <v>3.2893150684931505</v>
      </c>
      <c r="L1317" s="105">
        <v>2090.25</v>
      </c>
      <c r="M1317" t="s">
        <v>5</v>
      </c>
      <c r="N1317" s="104">
        <f t="shared" si="260"/>
        <v>20.892053973013493</v>
      </c>
      <c r="O1317" s="104">
        <f t="shared" si="262"/>
        <v>635.46664167916049</v>
      </c>
      <c r="P1317" s="10" t="b">
        <f t="shared" si="263"/>
        <v>0</v>
      </c>
      <c r="Q1317" s="9" t="b">
        <f t="shared" si="264"/>
        <v>1</v>
      </c>
      <c r="R1317" s="9" t="b">
        <f t="shared" si="265"/>
        <v>1</v>
      </c>
      <c r="S1317" s="9" t="b">
        <f t="shared" si="266"/>
        <v>1</v>
      </c>
      <c r="T1317" s="9" t="b">
        <f t="shared" si="267"/>
        <v>1</v>
      </c>
      <c r="U1317" s="9">
        <f t="shared" si="268"/>
        <v>3</v>
      </c>
      <c r="V1317" s="92">
        <f t="shared" ca="1" si="269"/>
        <v>43123.533358320841</v>
      </c>
      <c r="W1317" s="92">
        <f t="shared" ca="1" si="270"/>
        <v>43759</v>
      </c>
      <c r="X1317" s="113">
        <f t="shared" si="271"/>
        <v>100.05</v>
      </c>
      <c r="Y1317" s="9" t="b">
        <f t="shared" si="272"/>
        <v>1</v>
      </c>
      <c r="Z1317" s="9" t="str">
        <f>VLOOKUP(H1317,Table2_ContractType!$A$2:$B$4,2,FALSE)</f>
        <v>1 Year</v>
      </c>
      <c r="AA1317" s="9" t="str">
        <f>VLOOKUP(F1317,Table3_PhoneService!$A$2:$B$4,2,FALSE)</f>
        <v>One Line</v>
      </c>
      <c r="AB1317" s="9" t="str">
        <f>VLOOKUP(G1317,Table4_InternetService!$A$2:$B$4,2,FALSE)</f>
        <v>Fiber Optic</v>
      </c>
    </row>
    <row r="1318" spans="1:28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 s="105">
        <v>49.9</v>
      </c>
      <c r="K1318" s="105">
        <f t="shared" si="261"/>
        <v>1.6405479452054794</v>
      </c>
      <c r="L1318" s="105">
        <v>1441.95</v>
      </c>
      <c r="M1318" t="s">
        <v>5</v>
      </c>
      <c r="N1318" s="104">
        <f t="shared" si="260"/>
        <v>28.896793587174351</v>
      </c>
      <c r="O1318" s="104">
        <f t="shared" si="262"/>
        <v>878.94413827655319</v>
      </c>
      <c r="P1318" s="10" t="b">
        <f t="shared" si="263"/>
        <v>0</v>
      </c>
      <c r="Q1318" s="9" t="b">
        <f t="shared" si="264"/>
        <v>1</v>
      </c>
      <c r="R1318" s="9" t="b">
        <f t="shared" si="265"/>
        <v>1</v>
      </c>
      <c r="S1318" s="9" t="b">
        <f t="shared" si="266"/>
        <v>1</v>
      </c>
      <c r="T1318" s="9" t="b">
        <f t="shared" si="267"/>
        <v>1</v>
      </c>
      <c r="U1318" s="9">
        <f t="shared" si="268"/>
        <v>1</v>
      </c>
      <c r="V1318" s="92">
        <f t="shared" ca="1" si="269"/>
        <v>42880.055861723449</v>
      </c>
      <c r="W1318" s="92">
        <f t="shared" ca="1" si="270"/>
        <v>43759</v>
      </c>
      <c r="X1318" s="113">
        <f t="shared" si="271"/>
        <v>49.9</v>
      </c>
      <c r="Y1318" s="9" t="b">
        <f t="shared" si="272"/>
        <v>1</v>
      </c>
      <c r="Z1318" s="9" t="str">
        <f>VLOOKUP(H1318,Table2_ContractType!$A$2:$B$4,2,FALSE)</f>
        <v>Month-to-Month</v>
      </c>
      <c r="AA1318" s="9" t="str">
        <f>VLOOKUP(F1318,Table3_PhoneService!$A$2:$B$4,2,FALSE)</f>
        <v>Two or More Lines</v>
      </c>
      <c r="AB1318" s="9" t="str">
        <f>VLOOKUP(G1318,Table4_InternetService!$A$2:$B$4,2,FALSE)</f>
        <v>DSL</v>
      </c>
    </row>
    <row r="1319" spans="1:28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 s="105">
        <v>79.2</v>
      </c>
      <c r="K1319" s="105">
        <f t="shared" si="261"/>
        <v>2.6038356164383565</v>
      </c>
      <c r="L1319" s="105">
        <v>4016.3</v>
      </c>
      <c r="M1319" t="s">
        <v>5</v>
      </c>
      <c r="N1319" s="104">
        <f t="shared" si="260"/>
        <v>50.710858585858588</v>
      </c>
      <c r="O1319" s="104">
        <f t="shared" si="262"/>
        <v>1542.4552819865319</v>
      </c>
      <c r="P1319" s="10" t="b">
        <f t="shared" si="263"/>
        <v>0</v>
      </c>
      <c r="Q1319" s="9" t="b">
        <f t="shared" si="264"/>
        <v>1</v>
      </c>
      <c r="R1319" s="9" t="b">
        <f t="shared" si="265"/>
        <v>1</v>
      </c>
      <c r="S1319" s="9" t="b">
        <f t="shared" si="266"/>
        <v>1</v>
      </c>
      <c r="T1319" s="9" t="b">
        <f t="shared" si="267"/>
        <v>1</v>
      </c>
      <c r="U1319" s="9">
        <f t="shared" si="268"/>
        <v>3</v>
      </c>
      <c r="V1319" s="92">
        <f t="shared" ca="1" si="269"/>
        <v>42216.544718013465</v>
      </c>
      <c r="W1319" s="92">
        <f t="shared" ca="1" si="270"/>
        <v>43759</v>
      </c>
      <c r="X1319" s="113">
        <f t="shared" si="271"/>
        <v>79.2</v>
      </c>
      <c r="Y1319" s="9" t="b">
        <f t="shared" si="272"/>
        <v>1</v>
      </c>
      <c r="Z1319" s="9" t="str">
        <f>VLOOKUP(H1319,Table2_ContractType!$A$2:$B$4,2,FALSE)</f>
        <v>2 Year</v>
      </c>
      <c r="AA1319" s="9" t="str">
        <f>VLOOKUP(F1319,Table3_PhoneService!$A$2:$B$4,2,FALSE)</f>
        <v>One Line</v>
      </c>
      <c r="AB1319" s="9" t="str">
        <f>VLOOKUP(G1319,Table4_InternetService!$A$2:$B$4,2,FALSE)</f>
        <v>DSL</v>
      </c>
    </row>
    <row r="1320" spans="1:28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 s="105">
        <v>95.25</v>
      </c>
      <c r="K1320" s="105">
        <f t="shared" si="261"/>
        <v>3.1315068493150684</v>
      </c>
      <c r="L1320" s="105">
        <v>1021.55</v>
      </c>
      <c r="M1320" t="s">
        <v>5</v>
      </c>
      <c r="N1320" s="104">
        <f t="shared" si="260"/>
        <v>10.724934383202099</v>
      </c>
      <c r="O1320" s="104">
        <f t="shared" si="262"/>
        <v>326.21675415573054</v>
      </c>
      <c r="P1320" s="10" t="b">
        <f t="shared" si="263"/>
        <v>0</v>
      </c>
      <c r="Q1320" s="9" t="b">
        <f t="shared" si="264"/>
        <v>1</v>
      </c>
      <c r="R1320" s="9" t="b">
        <f t="shared" si="265"/>
        <v>1</v>
      </c>
      <c r="S1320" s="9" t="b">
        <f t="shared" si="266"/>
        <v>1</v>
      </c>
      <c r="T1320" s="9" t="b">
        <f t="shared" si="267"/>
        <v>1</v>
      </c>
      <c r="U1320" s="9">
        <f t="shared" si="268"/>
        <v>0</v>
      </c>
      <c r="V1320" s="92">
        <f t="shared" ca="1" si="269"/>
        <v>43432.783245844272</v>
      </c>
      <c r="W1320" s="92">
        <f t="shared" ca="1" si="270"/>
        <v>43759</v>
      </c>
      <c r="X1320" s="113">
        <f t="shared" si="271"/>
        <v>95.25</v>
      </c>
      <c r="Y1320" s="9" t="b">
        <f t="shared" si="272"/>
        <v>1</v>
      </c>
      <c r="Z1320" s="9" t="str">
        <f>VLOOKUP(H1320,Table2_ContractType!$A$2:$B$4,2,FALSE)</f>
        <v>Month-to-Month</v>
      </c>
      <c r="AA1320" s="9" t="str">
        <f>VLOOKUP(F1320,Table3_PhoneService!$A$2:$B$4,2,FALSE)</f>
        <v>Two or More Lines</v>
      </c>
      <c r="AB1320" s="9" t="str">
        <f>VLOOKUP(G1320,Table4_InternetService!$A$2:$B$4,2,FALSE)</f>
        <v>Fiber Optic</v>
      </c>
    </row>
    <row r="1321" spans="1:28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 s="105">
        <v>45.3</v>
      </c>
      <c r="K1321" s="105">
        <f t="shared" si="261"/>
        <v>1.4893150684931504</v>
      </c>
      <c r="L1321" s="105">
        <v>45.3</v>
      </c>
      <c r="M1321" t="s">
        <v>4</v>
      </c>
      <c r="N1321" s="104">
        <f t="shared" si="260"/>
        <v>1</v>
      </c>
      <c r="O1321" s="104">
        <f t="shared" si="262"/>
        <v>30.416666666666671</v>
      </c>
      <c r="P1321" s="10" t="b">
        <f t="shared" si="263"/>
        <v>0</v>
      </c>
      <c r="Q1321" s="9" t="b">
        <f t="shared" si="264"/>
        <v>0</v>
      </c>
      <c r="R1321" s="9" t="b">
        <f t="shared" si="265"/>
        <v>1</v>
      </c>
      <c r="S1321" s="9" t="b">
        <f t="shared" si="266"/>
        <v>1</v>
      </c>
      <c r="T1321" s="9" t="b">
        <f t="shared" si="267"/>
        <v>1</v>
      </c>
      <c r="U1321" s="9">
        <f t="shared" si="268"/>
        <v>0</v>
      </c>
      <c r="V1321" s="92">
        <f t="shared" ca="1" si="269"/>
        <v>43728.583333333336</v>
      </c>
      <c r="W1321" s="92">
        <f t="shared" ca="1" si="270"/>
        <v>43759</v>
      </c>
      <c r="X1321" s="113">
        <f t="shared" si="271"/>
        <v>45.3</v>
      </c>
      <c r="Y1321" s="9" t="b">
        <f t="shared" si="272"/>
        <v>1</v>
      </c>
      <c r="Z1321" s="9" t="str">
        <f>VLOOKUP(H1321,Table2_ContractType!$A$2:$B$4,2,FALSE)</f>
        <v>Month-to-Month</v>
      </c>
      <c r="AA1321" s="9" t="str">
        <f>VLOOKUP(F1321,Table3_PhoneService!$A$2:$B$4,2,FALSE)</f>
        <v>One Line</v>
      </c>
      <c r="AB1321" s="9" t="str">
        <f>VLOOKUP(G1321,Table4_InternetService!$A$2:$B$4,2,FALSE)</f>
        <v>DSL</v>
      </c>
    </row>
    <row r="1322" spans="1:28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 s="105">
        <v>20.399999999999999</v>
      </c>
      <c r="K1322" s="105">
        <f t="shared" si="261"/>
        <v>0.67068493150684927</v>
      </c>
      <c r="L1322" s="105">
        <v>20.399999999999999</v>
      </c>
      <c r="M1322" t="s">
        <v>4</v>
      </c>
      <c r="N1322" s="104">
        <f t="shared" si="260"/>
        <v>1</v>
      </c>
      <c r="O1322" s="104">
        <f t="shared" si="262"/>
        <v>30.416666666666668</v>
      </c>
      <c r="P1322" s="10" t="b">
        <f t="shared" si="263"/>
        <v>1</v>
      </c>
      <c r="Q1322" s="9" t="b">
        <f t="shared" si="264"/>
        <v>0</v>
      </c>
      <c r="R1322" s="9" t="b">
        <f t="shared" si="265"/>
        <v>1</v>
      </c>
      <c r="S1322" s="9" t="b">
        <f t="shared" si="266"/>
        <v>0</v>
      </c>
      <c r="T1322" s="9" t="b">
        <f t="shared" si="267"/>
        <v>0</v>
      </c>
      <c r="U1322" s="9">
        <f t="shared" si="268"/>
        <v>0</v>
      </c>
      <c r="V1322" s="92">
        <f t="shared" ca="1" si="269"/>
        <v>43728.583333333336</v>
      </c>
      <c r="W1322" s="92">
        <f t="shared" ca="1" si="270"/>
        <v>43759</v>
      </c>
      <c r="X1322" s="113">
        <f t="shared" si="271"/>
        <v>20.399999999999999</v>
      </c>
      <c r="Y1322" s="9" t="b">
        <f t="shared" si="272"/>
        <v>1</v>
      </c>
      <c r="Z1322" s="9" t="str">
        <f>VLOOKUP(H1322,Table2_ContractType!$A$2:$B$4,2,FALSE)</f>
        <v>Month-to-Month</v>
      </c>
      <c r="AA1322" s="9" t="str">
        <f>VLOOKUP(F1322,Table3_PhoneService!$A$2:$B$4,2,FALSE)</f>
        <v>One Line</v>
      </c>
      <c r="AB1322" s="9" t="str">
        <f>VLOOKUP(G1322,Table4_InternetService!$A$2:$B$4,2,FALSE)</f>
        <v>No Internet Service</v>
      </c>
    </row>
    <row r="1323" spans="1:28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 s="105">
        <v>19.7</v>
      </c>
      <c r="K1323" s="105">
        <f t="shared" si="261"/>
        <v>0.64767123287671224</v>
      </c>
      <c r="L1323" s="105">
        <v>415.9</v>
      </c>
      <c r="M1323" t="s">
        <v>5</v>
      </c>
      <c r="N1323" s="104">
        <f t="shared" si="260"/>
        <v>21.111675126903553</v>
      </c>
      <c r="O1323" s="104">
        <f t="shared" si="262"/>
        <v>642.14678510998317</v>
      </c>
      <c r="P1323" s="10" t="b">
        <f t="shared" si="263"/>
        <v>0</v>
      </c>
      <c r="Q1323" s="9" t="b">
        <f t="shared" si="264"/>
        <v>1</v>
      </c>
      <c r="R1323" s="9" t="b">
        <f t="shared" si="265"/>
        <v>1</v>
      </c>
      <c r="S1323" s="9" t="b">
        <f t="shared" si="266"/>
        <v>0</v>
      </c>
      <c r="T1323" s="9" t="b">
        <f t="shared" si="267"/>
        <v>0</v>
      </c>
      <c r="U1323" s="9">
        <f t="shared" si="268"/>
        <v>0</v>
      </c>
      <c r="V1323" s="92">
        <f t="shared" ca="1" si="269"/>
        <v>43116.853214890019</v>
      </c>
      <c r="W1323" s="92">
        <f t="shared" ca="1" si="270"/>
        <v>43759</v>
      </c>
      <c r="X1323" s="113">
        <f t="shared" si="271"/>
        <v>19.7</v>
      </c>
      <c r="Y1323" s="9" t="b">
        <f t="shared" si="272"/>
        <v>1</v>
      </c>
      <c r="Z1323" s="9" t="str">
        <f>VLOOKUP(H1323,Table2_ContractType!$A$2:$B$4,2,FALSE)</f>
        <v>1 Year</v>
      </c>
      <c r="AA1323" s="9" t="str">
        <f>VLOOKUP(F1323,Table3_PhoneService!$A$2:$B$4,2,FALSE)</f>
        <v>One Line</v>
      </c>
      <c r="AB1323" s="9" t="str">
        <f>VLOOKUP(G1323,Table4_InternetService!$A$2:$B$4,2,FALSE)</f>
        <v>No Internet Service</v>
      </c>
    </row>
    <row r="1324" spans="1:28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 s="105">
        <v>78.95</v>
      </c>
      <c r="K1324" s="105">
        <f t="shared" si="261"/>
        <v>2.5956164383561648</v>
      </c>
      <c r="L1324" s="105">
        <v>1101.8499999999999</v>
      </c>
      <c r="M1324" t="s">
        <v>4</v>
      </c>
      <c r="N1324" s="104">
        <f t="shared" si="260"/>
        <v>13.95630145661811</v>
      </c>
      <c r="O1324" s="104">
        <f t="shared" si="262"/>
        <v>424.50416930546749</v>
      </c>
      <c r="P1324" s="10" t="b">
        <f t="shared" si="263"/>
        <v>1</v>
      </c>
      <c r="Q1324" s="9" t="b">
        <f t="shared" si="264"/>
        <v>0</v>
      </c>
      <c r="R1324" s="9" t="b">
        <f t="shared" si="265"/>
        <v>1</v>
      </c>
      <c r="S1324" s="9" t="b">
        <f t="shared" si="266"/>
        <v>1</v>
      </c>
      <c r="T1324" s="9" t="b">
        <f t="shared" si="267"/>
        <v>1</v>
      </c>
      <c r="U1324" s="9">
        <f t="shared" si="268"/>
        <v>0</v>
      </c>
      <c r="V1324" s="92">
        <f t="shared" ca="1" si="269"/>
        <v>43334.495830694534</v>
      </c>
      <c r="W1324" s="92">
        <f t="shared" ca="1" si="270"/>
        <v>43759</v>
      </c>
      <c r="X1324" s="113">
        <f t="shared" si="271"/>
        <v>78.95</v>
      </c>
      <c r="Y1324" s="9" t="b">
        <f t="shared" si="272"/>
        <v>1</v>
      </c>
      <c r="Z1324" s="9" t="str">
        <f>VLOOKUP(H1324,Table2_ContractType!$A$2:$B$4,2,FALSE)</f>
        <v>Month-to-Month</v>
      </c>
      <c r="AA1324" s="9" t="str">
        <f>VLOOKUP(F1324,Table3_PhoneService!$A$2:$B$4,2,FALSE)</f>
        <v>Two or More Lines</v>
      </c>
      <c r="AB1324" s="9" t="str">
        <f>VLOOKUP(G1324,Table4_InternetService!$A$2:$B$4,2,FALSE)</f>
        <v>Fiber Optic</v>
      </c>
    </row>
    <row r="1325" spans="1:28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 s="105">
        <v>89.05</v>
      </c>
      <c r="K1325" s="105">
        <f t="shared" si="261"/>
        <v>2.9276712328767123</v>
      </c>
      <c r="L1325" s="105">
        <v>1448.6</v>
      </c>
      <c r="M1325" t="s">
        <v>4</v>
      </c>
      <c r="N1325" s="104">
        <f t="shared" si="260"/>
        <v>16.267265581134193</v>
      </c>
      <c r="O1325" s="104">
        <f t="shared" si="262"/>
        <v>494.7959947594984</v>
      </c>
      <c r="P1325" s="10" t="b">
        <f t="shared" si="263"/>
        <v>0</v>
      </c>
      <c r="Q1325" s="9" t="b">
        <f t="shared" si="264"/>
        <v>0</v>
      </c>
      <c r="R1325" s="9" t="b">
        <f t="shared" si="265"/>
        <v>1</v>
      </c>
      <c r="S1325" s="9" t="b">
        <f t="shared" si="266"/>
        <v>1</v>
      </c>
      <c r="T1325" s="9" t="b">
        <f t="shared" si="267"/>
        <v>1</v>
      </c>
      <c r="U1325" s="9">
        <f t="shared" si="268"/>
        <v>0</v>
      </c>
      <c r="V1325" s="92">
        <f t="shared" ca="1" si="269"/>
        <v>43264.204005240499</v>
      </c>
      <c r="W1325" s="92">
        <f t="shared" ca="1" si="270"/>
        <v>43759</v>
      </c>
      <c r="X1325" s="113">
        <f t="shared" si="271"/>
        <v>89.05</v>
      </c>
      <c r="Y1325" s="9" t="b">
        <f t="shared" si="272"/>
        <v>1</v>
      </c>
      <c r="Z1325" s="9" t="str">
        <f>VLOOKUP(H1325,Table2_ContractType!$A$2:$B$4,2,FALSE)</f>
        <v>Month-to-Month</v>
      </c>
      <c r="AA1325" s="9" t="str">
        <f>VLOOKUP(F1325,Table3_PhoneService!$A$2:$B$4,2,FALSE)</f>
        <v>Two or More Lines</v>
      </c>
      <c r="AB1325" s="9" t="str">
        <f>VLOOKUP(G1325,Table4_InternetService!$A$2:$B$4,2,FALSE)</f>
        <v>Fiber Optic</v>
      </c>
    </row>
    <row r="1326" spans="1:28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 s="105">
        <v>23.3</v>
      </c>
      <c r="K1326" s="105">
        <f t="shared" si="261"/>
        <v>0.76602739726027402</v>
      </c>
      <c r="L1326" s="105">
        <v>797.1</v>
      </c>
      <c r="M1326" t="s">
        <v>5</v>
      </c>
      <c r="N1326" s="104">
        <f t="shared" si="260"/>
        <v>34.210300429184549</v>
      </c>
      <c r="O1326" s="104">
        <f t="shared" si="262"/>
        <v>1040.5633047210299</v>
      </c>
      <c r="P1326" s="10" t="b">
        <f t="shared" si="263"/>
        <v>1</v>
      </c>
      <c r="Q1326" s="9" t="b">
        <f t="shared" si="264"/>
        <v>1</v>
      </c>
      <c r="R1326" s="9" t="b">
        <f t="shared" si="265"/>
        <v>1</v>
      </c>
      <c r="S1326" s="9" t="b">
        <f t="shared" si="266"/>
        <v>0</v>
      </c>
      <c r="T1326" s="9" t="b">
        <f t="shared" si="267"/>
        <v>0</v>
      </c>
      <c r="U1326" s="9">
        <f t="shared" si="268"/>
        <v>0</v>
      </c>
      <c r="V1326" s="92">
        <f t="shared" ca="1" si="269"/>
        <v>42718.436695278971</v>
      </c>
      <c r="W1326" s="92">
        <f t="shared" ca="1" si="270"/>
        <v>43759</v>
      </c>
      <c r="X1326" s="113">
        <f t="shared" si="271"/>
        <v>23.3</v>
      </c>
      <c r="Y1326" s="9" t="b">
        <f t="shared" si="272"/>
        <v>1</v>
      </c>
      <c r="Z1326" s="9" t="str">
        <f>VLOOKUP(H1326,Table2_ContractType!$A$2:$B$4,2,FALSE)</f>
        <v>2 Year</v>
      </c>
      <c r="AA1326" s="9" t="str">
        <f>VLOOKUP(F1326,Table3_PhoneService!$A$2:$B$4,2,FALSE)</f>
        <v>Two or More Lines</v>
      </c>
      <c r="AB1326" s="9" t="str">
        <f>VLOOKUP(G1326,Table4_InternetService!$A$2:$B$4,2,FALSE)</f>
        <v>No Internet Service</v>
      </c>
    </row>
    <row r="1327" spans="1:28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 s="105">
        <v>90.95</v>
      </c>
      <c r="K1327" s="105">
        <f t="shared" si="261"/>
        <v>2.99013698630137</v>
      </c>
      <c r="L1327" s="105">
        <v>6468.6</v>
      </c>
      <c r="M1327" t="s">
        <v>5</v>
      </c>
      <c r="N1327" s="104">
        <f t="shared" si="260"/>
        <v>71.122594832325461</v>
      </c>
      <c r="O1327" s="104">
        <f t="shared" si="262"/>
        <v>2163.3122594832325</v>
      </c>
      <c r="P1327" s="10" t="b">
        <f t="shared" si="263"/>
        <v>1</v>
      </c>
      <c r="Q1327" s="9" t="b">
        <f t="shared" si="264"/>
        <v>1</v>
      </c>
      <c r="R1327" s="9" t="b">
        <f t="shared" si="265"/>
        <v>1</v>
      </c>
      <c r="S1327" s="9" t="b">
        <f t="shared" si="266"/>
        <v>1</v>
      </c>
      <c r="T1327" s="9" t="b">
        <f t="shared" si="267"/>
        <v>1</v>
      </c>
      <c r="U1327" s="9">
        <f t="shared" si="268"/>
        <v>1</v>
      </c>
      <c r="V1327" s="92">
        <f t="shared" ca="1" si="269"/>
        <v>41595.687740516769</v>
      </c>
      <c r="W1327" s="92">
        <f t="shared" ca="1" si="270"/>
        <v>43759</v>
      </c>
      <c r="X1327" s="113">
        <f t="shared" si="271"/>
        <v>90.949999999999989</v>
      </c>
      <c r="Y1327" s="9" t="b">
        <f t="shared" si="272"/>
        <v>1</v>
      </c>
      <c r="Z1327" s="9" t="str">
        <f>VLOOKUP(H1327,Table2_ContractType!$A$2:$B$4,2,FALSE)</f>
        <v>2 Year</v>
      </c>
      <c r="AA1327" s="9" t="str">
        <f>VLOOKUP(F1327,Table3_PhoneService!$A$2:$B$4,2,FALSE)</f>
        <v>Two or More Lines</v>
      </c>
      <c r="AB1327" s="9" t="str">
        <f>VLOOKUP(G1327,Table4_InternetService!$A$2:$B$4,2,FALSE)</f>
        <v>DSL</v>
      </c>
    </row>
    <row r="1328" spans="1:28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 s="105">
        <v>59.8</v>
      </c>
      <c r="K1328" s="105">
        <f t="shared" si="261"/>
        <v>1.9660273972602738</v>
      </c>
      <c r="L1328" s="105">
        <v>3808.2</v>
      </c>
      <c r="M1328" t="s">
        <v>5</v>
      </c>
      <c r="N1328" s="104">
        <f t="shared" si="260"/>
        <v>63.682274247491641</v>
      </c>
      <c r="O1328" s="104">
        <f t="shared" si="262"/>
        <v>1937.002508361204</v>
      </c>
      <c r="P1328" s="10" t="b">
        <f t="shared" si="263"/>
        <v>1</v>
      </c>
      <c r="Q1328" s="9" t="b">
        <f t="shared" si="264"/>
        <v>1</v>
      </c>
      <c r="R1328" s="9" t="b">
        <f t="shared" si="265"/>
        <v>1</v>
      </c>
      <c r="S1328" s="9" t="b">
        <f t="shared" si="266"/>
        <v>1</v>
      </c>
      <c r="T1328" s="9" t="b">
        <f t="shared" si="267"/>
        <v>1</v>
      </c>
      <c r="U1328" s="9">
        <f t="shared" si="268"/>
        <v>1</v>
      </c>
      <c r="V1328" s="92">
        <f t="shared" ca="1" si="269"/>
        <v>41821.997491638795</v>
      </c>
      <c r="W1328" s="92">
        <f t="shared" ca="1" si="270"/>
        <v>43759</v>
      </c>
      <c r="X1328" s="113">
        <f t="shared" si="271"/>
        <v>59.8</v>
      </c>
      <c r="Y1328" s="9" t="b">
        <f t="shared" si="272"/>
        <v>1</v>
      </c>
      <c r="Z1328" s="9" t="str">
        <f>VLOOKUP(H1328,Table2_ContractType!$A$2:$B$4,2,FALSE)</f>
        <v>2 Year</v>
      </c>
      <c r="AA1328" s="9" t="str">
        <f>VLOOKUP(F1328,Table3_PhoneService!$A$2:$B$4,2,FALSE)</f>
        <v>One Line</v>
      </c>
      <c r="AB1328" s="9" t="str">
        <f>VLOOKUP(G1328,Table4_InternetService!$A$2:$B$4,2,FALSE)</f>
        <v>DSL</v>
      </c>
    </row>
    <row r="1329" spans="1:28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 s="105">
        <v>34.200000000000003</v>
      </c>
      <c r="K1329" s="105">
        <f t="shared" si="261"/>
        <v>1.1243835616438358</v>
      </c>
      <c r="L1329" s="105">
        <v>256.60000000000002</v>
      </c>
      <c r="M1329" t="s">
        <v>5</v>
      </c>
      <c r="N1329" s="104">
        <f t="shared" si="260"/>
        <v>7.5029239766081872</v>
      </c>
      <c r="O1329" s="104">
        <f t="shared" si="262"/>
        <v>228.21393762183234</v>
      </c>
      <c r="P1329" s="10" t="b">
        <f t="shared" si="263"/>
        <v>0</v>
      </c>
      <c r="Q1329" s="9" t="b">
        <f t="shared" si="264"/>
        <v>1</v>
      </c>
      <c r="R1329" s="9" t="b">
        <f t="shared" si="265"/>
        <v>0</v>
      </c>
      <c r="S1329" s="9" t="b">
        <f t="shared" si="266"/>
        <v>1</v>
      </c>
      <c r="T1329" s="9" t="b">
        <f t="shared" si="267"/>
        <v>0</v>
      </c>
      <c r="U1329" s="9">
        <f t="shared" si="268"/>
        <v>1</v>
      </c>
      <c r="V1329" s="92">
        <f t="shared" ca="1" si="269"/>
        <v>43530.786062378167</v>
      </c>
      <c r="W1329" s="92">
        <f t="shared" ca="1" si="270"/>
        <v>43759</v>
      </c>
      <c r="X1329" s="113">
        <f t="shared" si="271"/>
        <v>34.200000000000003</v>
      </c>
      <c r="Y1329" s="9" t="b">
        <f t="shared" si="272"/>
        <v>1</v>
      </c>
      <c r="Z1329" s="9" t="str">
        <f>VLOOKUP(H1329,Table2_ContractType!$A$2:$B$4,2,FALSE)</f>
        <v>Month-to-Month</v>
      </c>
      <c r="AA1329" s="9" t="str">
        <f>VLOOKUP(F1329,Table3_PhoneService!$A$2:$B$4,2,FALSE)</f>
        <v>No Phone Service</v>
      </c>
      <c r="AB1329" s="9" t="str">
        <f>VLOOKUP(G1329,Table4_InternetService!$A$2:$B$4,2,FALSE)</f>
        <v>DSL</v>
      </c>
    </row>
    <row r="1330" spans="1:28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 s="105">
        <v>46</v>
      </c>
      <c r="K1330" s="105">
        <f t="shared" si="261"/>
        <v>1.5123287671232877</v>
      </c>
      <c r="L1330" s="105">
        <v>46</v>
      </c>
      <c r="M1330" t="s">
        <v>4</v>
      </c>
      <c r="N1330" s="104">
        <f t="shared" si="260"/>
        <v>1</v>
      </c>
      <c r="O1330" s="104">
        <f t="shared" si="262"/>
        <v>30.416666666666668</v>
      </c>
      <c r="P1330" s="10" t="b">
        <f t="shared" si="263"/>
        <v>1</v>
      </c>
      <c r="Q1330" s="9" t="b">
        <f t="shared" si="264"/>
        <v>0</v>
      </c>
      <c r="R1330" s="9" t="b">
        <f t="shared" si="265"/>
        <v>1</v>
      </c>
      <c r="S1330" s="9" t="b">
        <f t="shared" si="266"/>
        <v>1</v>
      </c>
      <c r="T1330" s="9" t="b">
        <f t="shared" si="267"/>
        <v>1</v>
      </c>
      <c r="U1330" s="9">
        <f t="shared" si="268"/>
        <v>1</v>
      </c>
      <c r="V1330" s="92">
        <f t="shared" ca="1" si="269"/>
        <v>43728.583333333336</v>
      </c>
      <c r="W1330" s="92">
        <f t="shared" ca="1" si="270"/>
        <v>43759</v>
      </c>
      <c r="X1330" s="113">
        <f t="shared" si="271"/>
        <v>46</v>
      </c>
      <c r="Y1330" s="9" t="b">
        <f t="shared" si="272"/>
        <v>1</v>
      </c>
      <c r="Z1330" s="9" t="str">
        <f>VLOOKUP(H1330,Table2_ContractType!$A$2:$B$4,2,FALSE)</f>
        <v>Month-to-Month</v>
      </c>
      <c r="AA1330" s="9" t="str">
        <f>VLOOKUP(F1330,Table3_PhoneService!$A$2:$B$4,2,FALSE)</f>
        <v>One Line</v>
      </c>
      <c r="AB1330" s="9" t="str">
        <f>VLOOKUP(G1330,Table4_InternetService!$A$2:$B$4,2,FALSE)</f>
        <v>DSL</v>
      </c>
    </row>
    <row r="1331" spans="1:28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 s="105">
        <v>73</v>
      </c>
      <c r="K1331" s="105">
        <f t="shared" si="261"/>
        <v>2.4</v>
      </c>
      <c r="L1331" s="105">
        <v>73</v>
      </c>
      <c r="M1331" t="s">
        <v>4</v>
      </c>
      <c r="N1331" s="104">
        <f t="shared" si="260"/>
        <v>1</v>
      </c>
      <c r="O1331" s="104">
        <f t="shared" si="262"/>
        <v>30.416666666666668</v>
      </c>
      <c r="P1331" s="10" t="b">
        <f t="shared" si="263"/>
        <v>1</v>
      </c>
      <c r="Q1331" s="9" t="b">
        <f t="shared" si="264"/>
        <v>0</v>
      </c>
      <c r="R1331" s="9" t="b">
        <f t="shared" si="265"/>
        <v>1</v>
      </c>
      <c r="S1331" s="9" t="b">
        <f t="shared" si="266"/>
        <v>1</v>
      </c>
      <c r="T1331" s="9" t="b">
        <f t="shared" si="267"/>
        <v>1</v>
      </c>
      <c r="U1331" s="9">
        <f t="shared" si="268"/>
        <v>0</v>
      </c>
      <c r="V1331" s="92">
        <f t="shared" ca="1" si="269"/>
        <v>43728.583333333336</v>
      </c>
      <c r="W1331" s="92">
        <f t="shared" ca="1" si="270"/>
        <v>43759</v>
      </c>
      <c r="X1331" s="113">
        <f t="shared" si="271"/>
        <v>73</v>
      </c>
      <c r="Y1331" s="9" t="b">
        <f t="shared" si="272"/>
        <v>1</v>
      </c>
      <c r="Z1331" s="9" t="str">
        <f>VLOOKUP(H1331,Table2_ContractType!$A$2:$B$4,2,FALSE)</f>
        <v>Month-to-Month</v>
      </c>
      <c r="AA1331" s="9" t="str">
        <f>VLOOKUP(F1331,Table3_PhoneService!$A$2:$B$4,2,FALSE)</f>
        <v>One Line</v>
      </c>
      <c r="AB1331" s="9" t="str">
        <f>VLOOKUP(G1331,Table4_InternetService!$A$2:$B$4,2,FALSE)</f>
        <v>Fiber Optic</v>
      </c>
    </row>
    <row r="1332" spans="1:28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 s="105">
        <v>75.05</v>
      </c>
      <c r="K1332" s="105">
        <f t="shared" si="261"/>
        <v>2.4673972602739722</v>
      </c>
      <c r="L1332" s="105">
        <v>256.25</v>
      </c>
      <c r="M1332" t="s">
        <v>4</v>
      </c>
      <c r="N1332" s="104">
        <f t="shared" si="260"/>
        <v>3.4143904063957362</v>
      </c>
      <c r="O1332" s="104">
        <f t="shared" si="262"/>
        <v>103.85437486120365</v>
      </c>
      <c r="P1332" s="10" t="b">
        <f t="shared" si="263"/>
        <v>1</v>
      </c>
      <c r="Q1332" s="9" t="b">
        <f t="shared" si="264"/>
        <v>0</v>
      </c>
      <c r="R1332" s="9" t="b">
        <f t="shared" si="265"/>
        <v>1</v>
      </c>
      <c r="S1332" s="9" t="b">
        <f t="shared" si="266"/>
        <v>1</v>
      </c>
      <c r="T1332" s="9" t="b">
        <f t="shared" si="267"/>
        <v>1</v>
      </c>
      <c r="U1332" s="9">
        <f t="shared" si="268"/>
        <v>0</v>
      </c>
      <c r="V1332" s="92">
        <f t="shared" ca="1" si="269"/>
        <v>43655.145625138794</v>
      </c>
      <c r="W1332" s="92">
        <f t="shared" ca="1" si="270"/>
        <v>43759</v>
      </c>
      <c r="X1332" s="113">
        <f t="shared" si="271"/>
        <v>75.05</v>
      </c>
      <c r="Y1332" s="9" t="b">
        <f t="shared" si="272"/>
        <v>1</v>
      </c>
      <c r="Z1332" s="9" t="str">
        <f>VLOOKUP(H1332,Table2_ContractType!$A$2:$B$4,2,FALSE)</f>
        <v>Month-to-Month</v>
      </c>
      <c r="AA1332" s="9" t="str">
        <f>VLOOKUP(F1332,Table3_PhoneService!$A$2:$B$4,2,FALSE)</f>
        <v>Two or More Lines</v>
      </c>
      <c r="AB1332" s="9" t="str">
        <f>VLOOKUP(G1332,Table4_InternetService!$A$2:$B$4,2,FALSE)</f>
        <v>Fiber Optic</v>
      </c>
    </row>
    <row r="1333" spans="1:28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 s="105">
        <v>79.75</v>
      </c>
      <c r="K1333" s="105">
        <f t="shared" si="261"/>
        <v>2.6219178082191781</v>
      </c>
      <c r="L1333" s="105">
        <v>164.5</v>
      </c>
      <c r="M1333" t="s">
        <v>4</v>
      </c>
      <c r="N1333" s="104">
        <f t="shared" si="260"/>
        <v>2.0626959247648902</v>
      </c>
      <c r="O1333" s="104">
        <f t="shared" si="262"/>
        <v>62.740334378265416</v>
      </c>
      <c r="P1333" s="10" t="b">
        <f t="shared" si="263"/>
        <v>1</v>
      </c>
      <c r="Q1333" s="9" t="b">
        <f t="shared" si="264"/>
        <v>0</v>
      </c>
      <c r="R1333" s="9" t="b">
        <f t="shared" si="265"/>
        <v>1</v>
      </c>
      <c r="S1333" s="9" t="b">
        <f t="shared" si="266"/>
        <v>1</v>
      </c>
      <c r="T1333" s="9" t="b">
        <f t="shared" si="267"/>
        <v>1</v>
      </c>
      <c r="U1333" s="9">
        <f t="shared" si="268"/>
        <v>0</v>
      </c>
      <c r="V1333" s="92">
        <f t="shared" ca="1" si="269"/>
        <v>43696.259665621736</v>
      </c>
      <c r="W1333" s="92">
        <f t="shared" ca="1" si="270"/>
        <v>43759</v>
      </c>
      <c r="X1333" s="113">
        <f t="shared" si="271"/>
        <v>79.75</v>
      </c>
      <c r="Y1333" s="9" t="b">
        <f t="shared" si="272"/>
        <v>1</v>
      </c>
      <c r="Z1333" s="9" t="str">
        <f>VLOOKUP(H1333,Table2_ContractType!$A$2:$B$4,2,FALSE)</f>
        <v>Month-to-Month</v>
      </c>
      <c r="AA1333" s="9" t="str">
        <f>VLOOKUP(F1333,Table3_PhoneService!$A$2:$B$4,2,FALSE)</f>
        <v>One Line</v>
      </c>
      <c r="AB1333" s="9" t="str">
        <f>VLOOKUP(G1333,Table4_InternetService!$A$2:$B$4,2,FALSE)</f>
        <v>Fiber Optic</v>
      </c>
    </row>
    <row r="1334" spans="1:28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 s="105">
        <v>25.6</v>
      </c>
      <c r="K1334" s="105">
        <f t="shared" si="261"/>
        <v>0.84164383561643852</v>
      </c>
      <c r="L1334" s="105">
        <v>514.75</v>
      </c>
      <c r="M1334" t="s">
        <v>5</v>
      </c>
      <c r="N1334" s="104">
        <f t="shared" si="260"/>
        <v>20.107421875</v>
      </c>
      <c r="O1334" s="104">
        <f t="shared" si="262"/>
        <v>611.60074869791652</v>
      </c>
      <c r="P1334" s="10" t="b">
        <f t="shared" si="263"/>
        <v>1</v>
      </c>
      <c r="Q1334" s="9" t="b">
        <f t="shared" si="264"/>
        <v>1</v>
      </c>
      <c r="R1334" s="9" t="b">
        <f t="shared" si="265"/>
        <v>1</v>
      </c>
      <c r="S1334" s="9" t="b">
        <f t="shared" si="266"/>
        <v>0</v>
      </c>
      <c r="T1334" s="9" t="b">
        <f t="shared" si="267"/>
        <v>0</v>
      </c>
      <c r="U1334" s="9">
        <f t="shared" si="268"/>
        <v>3</v>
      </c>
      <c r="V1334" s="92">
        <f t="shared" ca="1" si="269"/>
        <v>43147.399251302086</v>
      </c>
      <c r="W1334" s="92">
        <f t="shared" ca="1" si="270"/>
        <v>43759</v>
      </c>
      <c r="X1334" s="113">
        <f t="shared" si="271"/>
        <v>25.6</v>
      </c>
      <c r="Y1334" s="9" t="b">
        <f t="shared" si="272"/>
        <v>1</v>
      </c>
      <c r="Z1334" s="9" t="str">
        <f>VLOOKUP(H1334,Table2_ContractType!$A$2:$B$4,2,FALSE)</f>
        <v>2 Year</v>
      </c>
      <c r="AA1334" s="9" t="str">
        <f>VLOOKUP(F1334,Table3_PhoneService!$A$2:$B$4,2,FALSE)</f>
        <v>Two or More Lines</v>
      </c>
      <c r="AB1334" s="9" t="str">
        <f>VLOOKUP(G1334,Table4_InternetService!$A$2:$B$4,2,FALSE)</f>
        <v>No Internet Service</v>
      </c>
    </row>
    <row r="1335" spans="1:28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 s="105">
        <v>109.5</v>
      </c>
      <c r="K1335" s="105">
        <f t="shared" si="261"/>
        <v>3.6</v>
      </c>
      <c r="L1335" s="105">
        <v>7674.55</v>
      </c>
      <c r="M1335" t="s">
        <v>4</v>
      </c>
      <c r="N1335" s="104">
        <f t="shared" si="260"/>
        <v>70.087214611872142</v>
      </c>
      <c r="O1335" s="104">
        <f t="shared" si="262"/>
        <v>2131.8194444444443</v>
      </c>
      <c r="P1335" s="10" t="b">
        <f t="shared" si="263"/>
        <v>1</v>
      </c>
      <c r="Q1335" s="9" t="b">
        <f t="shared" si="264"/>
        <v>0</v>
      </c>
      <c r="R1335" s="9" t="b">
        <f t="shared" si="265"/>
        <v>1</v>
      </c>
      <c r="S1335" s="9" t="b">
        <f t="shared" si="266"/>
        <v>1</v>
      </c>
      <c r="T1335" s="9" t="b">
        <f t="shared" si="267"/>
        <v>1</v>
      </c>
      <c r="U1335" s="9">
        <f t="shared" si="268"/>
        <v>1</v>
      </c>
      <c r="V1335" s="92">
        <f t="shared" ca="1" si="269"/>
        <v>41627.180555555555</v>
      </c>
      <c r="W1335" s="92">
        <f t="shared" ca="1" si="270"/>
        <v>43759</v>
      </c>
      <c r="X1335" s="113">
        <f t="shared" si="271"/>
        <v>109.50000000000001</v>
      </c>
      <c r="Y1335" s="9" t="b">
        <f t="shared" si="272"/>
        <v>1</v>
      </c>
      <c r="Z1335" s="9" t="str">
        <f>VLOOKUP(H1335,Table2_ContractType!$A$2:$B$4,2,FALSE)</f>
        <v>1 Year</v>
      </c>
      <c r="AA1335" s="9" t="str">
        <f>VLOOKUP(F1335,Table3_PhoneService!$A$2:$B$4,2,FALSE)</f>
        <v>Two or More Lines</v>
      </c>
      <c r="AB1335" s="9" t="str">
        <f>VLOOKUP(G1335,Table4_InternetService!$A$2:$B$4,2,FALSE)</f>
        <v>Fiber Optic</v>
      </c>
    </row>
    <row r="1336" spans="1:28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 s="105">
        <v>25.15</v>
      </c>
      <c r="K1336" s="105">
        <f t="shared" si="261"/>
        <v>0.82684931506849302</v>
      </c>
      <c r="L1336" s="105">
        <v>702</v>
      </c>
      <c r="M1336" t="s">
        <v>5</v>
      </c>
      <c r="N1336" s="104">
        <f t="shared" si="260"/>
        <v>27.912524850894634</v>
      </c>
      <c r="O1336" s="104">
        <f t="shared" si="262"/>
        <v>849.00596421471187</v>
      </c>
      <c r="P1336" s="10" t="b">
        <f t="shared" si="263"/>
        <v>1</v>
      </c>
      <c r="Q1336" s="9" t="b">
        <f t="shared" si="264"/>
        <v>1</v>
      </c>
      <c r="R1336" s="9" t="b">
        <f t="shared" si="265"/>
        <v>1</v>
      </c>
      <c r="S1336" s="9" t="b">
        <f t="shared" si="266"/>
        <v>0</v>
      </c>
      <c r="T1336" s="9" t="b">
        <f t="shared" si="267"/>
        <v>0</v>
      </c>
      <c r="U1336" s="9">
        <f t="shared" si="268"/>
        <v>0</v>
      </c>
      <c r="V1336" s="92">
        <f t="shared" ca="1" si="269"/>
        <v>42909.99403578529</v>
      </c>
      <c r="W1336" s="92">
        <f t="shared" ca="1" si="270"/>
        <v>43759</v>
      </c>
      <c r="X1336" s="113">
        <f t="shared" si="271"/>
        <v>25.15</v>
      </c>
      <c r="Y1336" s="9" t="b">
        <f t="shared" si="272"/>
        <v>1</v>
      </c>
      <c r="Z1336" s="9" t="str">
        <f>VLOOKUP(H1336,Table2_ContractType!$A$2:$B$4,2,FALSE)</f>
        <v>Month-to-Month</v>
      </c>
      <c r="AA1336" s="9" t="str">
        <f>VLOOKUP(F1336,Table3_PhoneService!$A$2:$B$4,2,FALSE)</f>
        <v>Two or More Lines</v>
      </c>
      <c r="AB1336" s="9" t="str">
        <f>VLOOKUP(G1336,Table4_InternetService!$A$2:$B$4,2,FALSE)</f>
        <v>No Internet Service</v>
      </c>
    </row>
    <row r="1337" spans="1:28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 s="105">
        <v>19.649999999999999</v>
      </c>
      <c r="K1337" s="105">
        <f t="shared" si="261"/>
        <v>0.64602739726027392</v>
      </c>
      <c r="L1337" s="105">
        <v>779.25</v>
      </c>
      <c r="M1337" t="s">
        <v>5</v>
      </c>
      <c r="N1337" s="104">
        <f t="shared" si="260"/>
        <v>39.656488549618324</v>
      </c>
      <c r="O1337" s="104">
        <f t="shared" si="262"/>
        <v>1206.2181933842239</v>
      </c>
      <c r="P1337" s="10" t="b">
        <f t="shared" si="263"/>
        <v>1</v>
      </c>
      <c r="Q1337" s="9" t="b">
        <f t="shared" si="264"/>
        <v>1</v>
      </c>
      <c r="R1337" s="9" t="b">
        <f t="shared" si="265"/>
        <v>1</v>
      </c>
      <c r="S1337" s="9" t="b">
        <f t="shared" si="266"/>
        <v>0</v>
      </c>
      <c r="T1337" s="9" t="b">
        <f t="shared" si="267"/>
        <v>0</v>
      </c>
      <c r="U1337" s="9">
        <f t="shared" si="268"/>
        <v>0</v>
      </c>
      <c r="V1337" s="92">
        <f t="shared" ca="1" si="269"/>
        <v>42552.781806615778</v>
      </c>
      <c r="W1337" s="92">
        <f t="shared" ca="1" si="270"/>
        <v>43759</v>
      </c>
      <c r="X1337" s="113">
        <f t="shared" si="271"/>
        <v>19.649999999999999</v>
      </c>
      <c r="Y1337" s="9" t="b">
        <f t="shared" si="272"/>
        <v>1</v>
      </c>
      <c r="Z1337" s="9" t="str">
        <f>VLOOKUP(H1337,Table2_ContractType!$A$2:$B$4,2,FALSE)</f>
        <v>2 Year</v>
      </c>
      <c r="AA1337" s="9" t="str">
        <f>VLOOKUP(F1337,Table3_PhoneService!$A$2:$B$4,2,FALSE)</f>
        <v>One Line</v>
      </c>
      <c r="AB1337" s="9" t="str">
        <f>VLOOKUP(G1337,Table4_InternetService!$A$2:$B$4,2,FALSE)</f>
        <v>No Internet Service</v>
      </c>
    </row>
    <row r="1338" spans="1:28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 s="105">
        <v>58.4</v>
      </c>
      <c r="K1338" s="105">
        <f t="shared" si="261"/>
        <v>1.92</v>
      </c>
      <c r="L1338" s="105">
        <v>964.9</v>
      </c>
      <c r="M1338" t="s">
        <v>5</v>
      </c>
      <c r="N1338" s="104">
        <f t="shared" si="260"/>
        <v>16.522260273972602</v>
      </c>
      <c r="O1338" s="104">
        <f t="shared" si="262"/>
        <v>502.55208333333331</v>
      </c>
      <c r="P1338" s="10" t="b">
        <f t="shared" si="263"/>
        <v>0</v>
      </c>
      <c r="Q1338" s="9" t="b">
        <f t="shared" si="264"/>
        <v>1</v>
      </c>
      <c r="R1338" s="9" t="b">
        <f t="shared" si="265"/>
        <v>1</v>
      </c>
      <c r="S1338" s="9" t="b">
        <f t="shared" si="266"/>
        <v>1</v>
      </c>
      <c r="T1338" s="9" t="b">
        <f t="shared" si="267"/>
        <v>1</v>
      </c>
      <c r="U1338" s="9">
        <f t="shared" si="268"/>
        <v>0</v>
      </c>
      <c r="V1338" s="92">
        <f t="shared" ca="1" si="269"/>
        <v>43256.447916666664</v>
      </c>
      <c r="W1338" s="92">
        <f t="shared" ca="1" si="270"/>
        <v>43759</v>
      </c>
      <c r="X1338" s="113">
        <f t="shared" si="271"/>
        <v>58.4</v>
      </c>
      <c r="Y1338" s="9" t="b">
        <f t="shared" si="272"/>
        <v>1</v>
      </c>
      <c r="Z1338" s="9" t="str">
        <f>VLOOKUP(H1338,Table2_ContractType!$A$2:$B$4,2,FALSE)</f>
        <v>Month-to-Month</v>
      </c>
      <c r="AA1338" s="9" t="str">
        <f>VLOOKUP(F1338,Table3_PhoneService!$A$2:$B$4,2,FALSE)</f>
        <v>Two or More Lines</v>
      </c>
      <c r="AB1338" s="9" t="str">
        <f>VLOOKUP(G1338,Table4_InternetService!$A$2:$B$4,2,FALSE)</f>
        <v>DSL</v>
      </c>
    </row>
    <row r="1339" spans="1:28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 s="105">
        <v>25.05</v>
      </c>
      <c r="K1339" s="105">
        <f t="shared" si="261"/>
        <v>0.82356164383561647</v>
      </c>
      <c r="L1339" s="105">
        <v>1873.7</v>
      </c>
      <c r="M1339" t="s">
        <v>5</v>
      </c>
      <c r="N1339" s="104">
        <f t="shared" si="260"/>
        <v>74.798403193612771</v>
      </c>
      <c r="O1339" s="104">
        <f t="shared" si="262"/>
        <v>2275.118097139055</v>
      </c>
      <c r="P1339" s="10" t="b">
        <f t="shared" si="263"/>
        <v>1</v>
      </c>
      <c r="Q1339" s="9" t="b">
        <f t="shared" si="264"/>
        <v>1</v>
      </c>
      <c r="R1339" s="9" t="b">
        <f t="shared" si="265"/>
        <v>1</v>
      </c>
      <c r="S1339" s="9" t="b">
        <f t="shared" si="266"/>
        <v>0</v>
      </c>
      <c r="T1339" s="9" t="b">
        <f t="shared" si="267"/>
        <v>0</v>
      </c>
      <c r="U1339" s="9">
        <f t="shared" si="268"/>
        <v>1</v>
      </c>
      <c r="V1339" s="92">
        <f t="shared" ca="1" si="269"/>
        <v>41483.881902860943</v>
      </c>
      <c r="W1339" s="92">
        <f t="shared" ca="1" si="270"/>
        <v>43759</v>
      </c>
      <c r="X1339" s="113">
        <f t="shared" si="271"/>
        <v>25.05</v>
      </c>
      <c r="Y1339" s="9" t="b">
        <f t="shared" si="272"/>
        <v>1</v>
      </c>
      <c r="Z1339" s="9" t="str">
        <f>VLOOKUP(H1339,Table2_ContractType!$A$2:$B$4,2,FALSE)</f>
        <v>2 Year</v>
      </c>
      <c r="AA1339" s="9" t="str">
        <f>VLOOKUP(F1339,Table3_PhoneService!$A$2:$B$4,2,FALSE)</f>
        <v>Two or More Lines</v>
      </c>
      <c r="AB1339" s="9" t="str">
        <f>VLOOKUP(G1339,Table4_InternetService!$A$2:$B$4,2,FALSE)</f>
        <v>No Internet Service</v>
      </c>
    </row>
    <row r="1340" spans="1:28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 s="105">
        <v>75.5</v>
      </c>
      <c r="K1340" s="105">
        <f t="shared" si="261"/>
        <v>2.4821917808219176</v>
      </c>
      <c r="L1340" s="105">
        <v>1893.95</v>
      </c>
      <c r="M1340" t="s">
        <v>4</v>
      </c>
      <c r="N1340" s="104">
        <f t="shared" si="260"/>
        <v>25.085430463576159</v>
      </c>
      <c r="O1340" s="104">
        <f t="shared" si="262"/>
        <v>763.01517660044158</v>
      </c>
      <c r="P1340" s="10" t="b">
        <f t="shared" si="263"/>
        <v>0</v>
      </c>
      <c r="Q1340" s="9" t="b">
        <f t="shared" si="264"/>
        <v>0</v>
      </c>
      <c r="R1340" s="9" t="b">
        <f t="shared" si="265"/>
        <v>1</v>
      </c>
      <c r="S1340" s="9" t="b">
        <f t="shared" si="266"/>
        <v>1</v>
      </c>
      <c r="T1340" s="9" t="b">
        <f t="shared" si="267"/>
        <v>1</v>
      </c>
      <c r="U1340" s="9">
        <f t="shared" si="268"/>
        <v>1</v>
      </c>
      <c r="V1340" s="92">
        <f t="shared" ca="1" si="269"/>
        <v>42995.984823399558</v>
      </c>
      <c r="W1340" s="92">
        <f t="shared" ca="1" si="270"/>
        <v>43759</v>
      </c>
      <c r="X1340" s="113">
        <f t="shared" si="271"/>
        <v>75.5</v>
      </c>
      <c r="Y1340" s="9" t="b">
        <f t="shared" si="272"/>
        <v>1</v>
      </c>
      <c r="Z1340" s="9" t="str">
        <f>VLOOKUP(H1340,Table2_ContractType!$A$2:$B$4,2,FALSE)</f>
        <v>Month-to-Month</v>
      </c>
      <c r="AA1340" s="9" t="str">
        <f>VLOOKUP(F1340,Table3_PhoneService!$A$2:$B$4,2,FALSE)</f>
        <v>Two or More Lines</v>
      </c>
      <c r="AB1340" s="9" t="str">
        <f>VLOOKUP(G1340,Table4_InternetService!$A$2:$B$4,2,FALSE)</f>
        <v>Fiber Optic</v>
      </c>
    </row>
    <row r="1341" spans="1:28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 s="105">
        <v>19.05</v>
      </c>
      <c r="K1341" s="105">
        <f t="shared" si="261"/>
        <v>0.62630136986301377</v>
      </c>
      <c r="L1341" s="105">
        <v>157.65</v>
      </c>
      <c r="M1341" t="s">
        <v>5</v>
      </c>
      <c r="N1341" s="104">
        <f t="shared" si="260"/>
        <v>8.2755905511811019</v>
      </c>
      <c r="O1341" s="104">
        <f t="shared" si="262"/>
        <v>251.71587926509184</v>
      </c>
      <c r="P1341" s="10" t="b">
        <f t="shared" si="263"/>
        <v>1</v>
      </c>
      <c r="Q1341" s="9" t="b">
        <f t="shared" si="264"/>
        <v>1</v>
      </c>
      <c r="R1341" s="9" t="b">
        <f t="shared" si="265"/>
        <v>1</v>
      </c>
      <c r="S1341" s="9" t="b">
        <f t="shared" si="266"/>
        <v>0</v>
      </c>
      <c r="T1341" s="9" t="b">
        <f t="shared" si="267"/>
        <v>0</v>
      </c>
      <c r="U1341" s="9">
        <f t="shared" si="268"/>
        <v>0</v>
      </c>
      <c r="V1341" s="92">
        <f t="shared" ca="1" si="269"/>
        <v>43507.284120734905</v>
      </c>
      <c r="W1341" s="92">
        <f t="shared" ca="1" si="270"/>
        <v>43759</v>
      </c>
      <c r="X1341" s="113">
        <f t="shared" si="271"/>
        <v>19.05</v>
      </c>
      <c r="Y1341" s="9" t="b">
        <f t="shared" si="272"/>
        <v>1</v>
      </c>
      <c r="Z1341" s="9" t="str">
        <f>VLOOKUP(H1341,Table2_ContractType!$A$2:$B$4,2,FALSE)</f>
        <v>Month-to-Month</v>
      </c>
      <c r="AA1341" s="9" t="str">
        <f>VLOOKUP(F1341,Table3_PhoneService!$A$2:$B$4,2,FALSE)</f>
        <v>One Line</v>
      </c>
      <c r="AB1341" s="9" t="str">
        <f>VLOOKUP(G1341,Table4_InternetService!$A$2:$B$4,2,FALSE)</f>
        <v>No Internet Service</v>
      </c>
    </row>
    <row r="1342" spans="1:28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 s="105">
        <v>70.650000000000006</v>
      </c>
      <c r="K1342" s="105">
        <f t="shared" si="261"/>
        <v>2.3227397260273976</v>
      </c>
      <c r="L1342" s="105">
        <v>3545.05</v>
      </c>
      <c r="M1342" t="s">
        <v>5</v>
      </c>
      <c r="N1342" s="104">
        <f t="shared" si="260"/>
        <v>50.177636234961071</v>
      </c>
      <c r="O1342" s="104">
        <f t="shared" si="262"/>
        <v>1526.2364354800659</v>
      </c>
      <c r="P1342" s="10" t="b">
        <f t="shared" si="263"/>
        <v>1</v>
      </c>
      <c r="Q1342" s="9" t="b">
        <f t="shared" si="264"/>
        <v>1</v>
      </c>
      <c r="R1342" s="9" t="b">
        <f t="shared" si="265"/>
        <v>1</v>
      </c>
      <c r="S1342" s="9" t="b">
        <f t="shared" si="266"/>
        <v>1</v>
      </c>
      <c r="T1342" s="9" t="b">
        <f t="shared" si="267"/>
        <v>1</v>
      </c>
      <c r="U1342" s="9">
        <f t="shared" si="268"/>
        <v>1</v>
      </c>
      <c r="V1342" s="92">
        <f t="shared" ca="1" si="269"/>
        <v>42232.763564519933</v>
      </c>
      <c r="W1342" s="92">
        <f t="shared" ca="1" si="270"/>
        <v>43759</v>
      </c>
      <c r="X1342" s="113">
        <f t="shared" si="271"/>
        <v>70.650000000000006</v>
      </c>
      <c r="Y1342" s="9" t="b">
        <f t="shared" si="272"/>
        <v>1</v>
      </c>
      <c r="Z1342" s="9" t="str">
        <f>VLOOKUP(H1342,Table2_ContractType!$A$2:$B$4,2,FALSE)</f>
        <v>Month-to-Month</v>
      </c>
      <c r="AA1342" s="9" t="str">
        <f>VLOOKUP(F1342,Table3_PhoneService!$A$2:$B$4,2,FALSE)</f>
        <v>One Line</v>
      </c>
      <c r="AB1342" s="9" t="str">
        <f>VLOOKUP(G1342,Table4_InternetService!$A$2:$B$4,2,FALSE)</f>
        <v>Fiber Optic</v>
      </c>
    </row>
    <row r="1343" spans="1:28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 s="105">
        <v>19.149999999999999</v>
      </c>
      <c r="K1343" s="105">
        <f t="shared" si="261"/>
        <v>0.62958904109589031</v>
      </c>
      <c r="L1343" s="105">
        <v>501.35</v>
      </c>
      <c r="M1343" t="s">
        <v>5</v>
      </c>
      <c r="N1343" s="104">
        <f t="shared" si="260"/>
        <v>26.180156657963451</v>
      </c>
      <c r="O1343" s="104">
        <f t="shared" si="262"/>
        <v>796.3130983463883</v>
      </c>
      <c r="P1343" s="10" t="b">
        <f t="shared" si="263"/>
        <v>1</v>
      </c>
      <c r="Q1343" s="9" t="b">
        <f t="shared" si="264"/>
        <v>1</v>
      </c>
      <c r="R1343" s="9" t="b">
        <f t="shared" si="265"/>
        <v>1</v>
      </c>
      <c r="S1343" s="9" t="b">
        <f t="shared" si="266"/>
        <v>0</v>
      </c>
      <c r="T1343" s="9" t="b">
        <f t="shared" si="267"/>
        <v>0</v>
      </c>
      <c r="U1343" s="9">
        <f t="shared" si="268"/>
        <v>0</v>
      </c>
      <c r="V1343" s="92">
        <f t="shared" ca="1" si="269"/>
        <v>42962.686901653615</v>
      </c>
      <c r="W1343" s="92">
        <f t="shared" ca="1" si="270"/>
        <v>43759</v>
      </c>
      <c r="X1343" s="113">
        <f t="shared" si="271"/>
        <v>19.149999999999999</v>
      </c>
      <c r="Y1343" s="9" t="b">
        <f t="shared" si="272"/>
        <v>1</v>
      </c>
      <c r="Z1343" s="9" t="str">
        <f>VLOOKUP(H1343,Table2_ContractType!$A$2:$B$4,2,FALSE)</f>
        <v>1 Year</v>
      </c>
      <c r="AA1343" s="9" t="str">
        <f>VLOOKUP(F1343,Table3_PhoneService!$A$2:$B$4,2,FALSE)</f>
        <v>One Line</v>
      </c>
      <c r="AB1343" s="9" t="str">
        <f>VLOOKUP(G1343,Table4_InternetService!$A$2:$B$4,2,FALSE)</f>
        <v>No Internet Service</v>
      </c>
    </row>
    <row r="1344" spans="1:28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 s="105">
        <v>92.2</v>
      </c>
      <c r="K1344" s="105">
        <f t="shared" si="261"/>
        <v>3.0312328767123291</v>
      </c>
      <c r="L1344" s="105">
        <v>6474.45</v>
      </c>
      <c r="M1344" t="s">
        <v>5</v>
      </c>
      <c r="N1344" s="104">
        <f t="shared" si="260"/>
        <v>70.221800433839476</v>
      </c>
      <c r="O1344" s="104">
        <f t="shared" si="262"/>
        <v>2135.9130965292838</v>
      </c>
      <c r="P1344" s="10" t="b">
        <f t="shared" si="263"/>
        <v>1</v>
      </c>
      <c r="Q1344" s="9" t="b">
        <f t="shared" si="264"/>
        <v>1</v>
      </c>
      <c r="R1344" s="9" t="b">
        <f t="shared" si="265"/>
        <v>1</v>
      </c>
      <c r="S1344" s="9" t="b">
        <f t="shared" si="266"/>
        <v>1</v>
      </c>
      <c r="T1344" s="9" t="b">
        <f t="shared" si="267"/>
        <v>1</v>
      </c>
      <c r="U1344" s="9">
        <f t="shared" si="268"/>
        <v>1</v>
      </c>
      <c r="V1344" s="92">
        <f t="shared" ca="1" si="269"/>
        <v>41623.086903470714</v>
      </c>
      <c r="W1344" s="92">
        <f t="shared" ca="1" si="270"/>
        <v>43759</v>
      </c>
      <c r="X1344" s="113">
        <f t="shared" si="271"/>
        <v>92.2</v>
      </c>
      <c r="Y1344" s="9" t="b">
        <f t="shared" si="272"/>
        <v>1</v>
      </c>
      <c r="Z1344" s="9" t="str">
        <f>VLOOKUP(H1344,Table2_ContractType!$A$2:$B$4,2,FALSE)</f>
        <v>2 Year</v>
      </c>
      <c r="AA1344" s="9" t="str">
        <f>VLOOKUP(F1344,Table3_PhoneService!$A$2:$B$4,2,FALSE)</f>
        <v>Two or More Lines</v>
      </c>
      <c r="AB1344" s="9" t="str">
        <f>VLOOKUP(G1344,Table4_InternetService!$A$2:$B$4,2,FALSE)</f>
        <v>DSL</v>
      </c>
    </row>
    <row r="1345" spans="1:28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 s="105">
        <v>107.75</v>
      </c>
      <c r="K1345" s="105">
        <f t="shared" si="261"/>
        <v>3.5424657534246577</v>
      </c>
      <c r="L1345" s="105">
        <v>6332.75</v>
      </c>
      <c r="M1345" t="s">
        <v>5</v>
      </c>
      <c r="N1345" s="104">
        <f t="shared" si="260"/>
        <v>58.772621809744777</v>
      </c>
      <c r="O1345" s="104">
        <f t="shared" si="262"/>
        <v>1787.6672467130702</v>
      </c>
      <c r="P1345" s="10" t="b">
        <f t="shared" si="263"/>
        <v>1</v>
      </c>
      <c r="Q1345" s="9" t="b">
        <f t="shared" si="264"/>
        <v>1</v>
      </c>
      <c r="R1345" s="9" t="b">
        <f t="shared" si="265"/>
        <v>1</v>
      </c>
      <c r="S1345" s="9" t="b">
        <f t="shared" si="266"/>
        <v>1</v>
      </c>
      <c r="T1345" s="9" t="b">
        <f t="shared" si="267"/>
        <v>1</v>
      </c>
      <c r="U1345" s="9">
        <f t="shared" si="268"/>
        <v>0</v>
      </c>
      <c r="V1345" s="92">
        <f t="shared" ca="1" si="269"/>
        <v>41971.33275328693</v>
      </c>
      <c r="W1345" s="92">
        <f t="shared" ca="1" si="270"/>
        <v>43759</v>
      </c>
      <c r="X1345" s="113">
        <f t="shared" si="271"/>
        <v>107.75</v>
      </c>
      <c r="Y1345" s="9" t="b">
        <f t="shared" si="272"/>
        <v>1</v>
      </c>
      <c r="Z1345" s="9" t="str">
        <f>VLOOKUP(H1345,Table2_ContractType!$A$2:$B$4,2,FALSE)</f>
        <v>1 Year</v>
      </c>
      <c r="AA1345" s="9" t="str">
        <f>VLOOKUP(F1345,Table3_PhoneService!$A$2:$B$4,2,FALSE)</f>
        <v>Two or More Lines</v>
      </c>
      <c r="AB1345" s="9" t="str">
        <f>VLOOKUP(G1345,Table4_InternetService!$A$2:$B$4,2,FALSE)</f>
        <v>Fiber Optic</v>
      </c>
    </row>
    <row r="1346" spans="1:28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 s="105">
        <v>104.7</v>
      </c>
      <c r="K1346" s="105">
        <f t="shared" si="261"/>
        <v>3.442191780821918</v>
      </c>
      <c r="L1346" s="105">
        <v>6333.8</v>
      </c>
      <c r="M1346" t="s">
        <v>5</v>
      </c>
      <c r="N1346" s="104">
        <f t="shared" ref="N1346:N1409" si="273">L1346/J1346</f>
        <v>60.49474689589303</v>
      </c>
      <c r="O1346" s="104">
        <f t="shared" si="262"/>
        <v>1840.0485514167462</v>
      </c>
      <c r="P1346" s="10" t="b">
        <f t="shared" si="263"/>
        <v>1</v>
      </c>
      <c r="Q1346" s="9" t="b">
        <f t="shared" si="264"/>
        <v>1</v>
      </c>
      <c r="R1346" s="9" t="b">
        <f t="shared" si="265"/>
        <v>1</v>
      </c>
      <c r="S1346" s="9" t="b">
        <f t="shared" si="266"/>
        <v>1</v>
      </c>
      <c r="T1346" s="9" t="b">
        <f t="shared" si="267"/>
        <v>1</v>
      </c>
      <c r="U1346" s="9">
        <f t="shared" si="268"/>
        <v>0</v>
      </c>
      <c r="V1346" s="92">
        <f t="shared" ca="1" si="269"/>
        <v>41918.951448583255</v>
      </c>
      <c r="W1346" s="92">
        <f t="shared" ca="1" si="270"/>
        <v>43759</v>
      </c>
      <c r="X1346" s="113">
        <f t="shared" si="271"/>
        <v>104.7</v>
      </c>
      <c r="Y1346" s="9" t="b">
        <f t="shared" si="272"/>
        <v>1</v>
      </c>
      <c r="Z1346" s="9" t="str">
        <f>VLOOKUP(H1346,Table2_ContractType!$A$2:$B$4,2,FALSE)</f>
        <v>2 Year</v>
      </c>
      <c r="AA1346" s="9" t="str">
        <f>VLOOKUP(F1346,Table3_PhoneService!$A$2:$B$4,2,FALSE)</f>
        <v>Two or More Lines</v>
      </c>
      <c r="AB1346" s="9" t="str">
        <f>VLOOKUP(G1346,Table4_InternetService!$A$2:$B$4,2,FALSE)</f>
        <v>Fiber Optic</v>
      </c>
    </row>
    <row r="1347" spans="1:28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 s="105">
        <v>108.65</v>
      </c>
      <c r="K1347" s="105">
        <f t="shared" ref="K1347:K1410" si="274">(J1347*12)/365</f>
        <v>3.5720547945205485</v>
      </c>
      <c r="L1347" s="105">
        <v>4903.2</v>
      </c>
      <c r="M1347" t="s">
        <v>5</v>
      </c>
      <c r="N1347" s="104">
        <f t="shared" si="273"/>
        <v>45.128393925448684</v>
      </c>
      <c r="O1347" s="104">
        <f t="shared" ref="O1347:O1410" si="275">L1347/K1347</f>
        <v>1372.6553152323972</v>
      </c>
      <c r="P1347" s="10" t="b">
        <f t="shared" ref="P1347:P1410" si="276">B1347="Female"</f>
        <v>0</v>
      </c>
      <c r="Q1347" s="9" t="b">
        <f t="shared" ref="Q1347:Q1410" si="277">IF(M1347="No",TRUE,FALSE)</f>
        <v>1</v>
      </c>
      <c r="R1347" s="9" t="b">
        <f t="shared" ref="R1347:R1410" si="278">IF(F1347&gt;0,TRUE,FALSE)</f>
        <v>1</v>
      </c>
      <c r="S1347" s="9" t="b">
        <f t="shared" ref="S1347:S1410" si="279">IF(G1347&gt;0,TRUE,FALSE)</f>
        <v>1</v>
      </c>
      <c r="T1347" s="9" t="b">
        <f t="shared" ref="T1347:T1410" si="280">IF(AND(R1347=TRUE,S1347=TRUE),TRUE,FALSE)</f>
        <v>1</v>
      </c>
      <c r="U1347" s="9">
        <f t="shared" ref="U1347:U1410" si="281">IF(AND(D1347="No",E1347="No"),0,IF(AND(D1347="Yes",E1347="No"),1,IF(AND(D1347="No",E1347="Yes"),2,3)))</f>
        <v>0</v>
      </c>
      <c r="V1347" s="92">
        <f t="shared" ref="V1347:V1410" ca="1" si="282">TODAY()-O1347</f>
        <v>42386.344684767602</v>
      </c>
      <c r="W1347" s="92">
        <f t="shared" ref="W1347:W1410" ca="1" si="283">TODAY()</f>
        <v>43759</v>
      </c>
      <c r="X1347" s="113">
        <f t="shared" ref="X1347:X1410" si="284">L1347/N1347</f>
        <v>108.65</v>
      </c>
      <c r="Y1347" s="9" t="b">
        <f t="shared" ref="Y1347:Y1410" si="285">X1347=J1347</f>
        <v>1</v>
      </c>
      <c r="Z1347" s="9" t="str">
        <f>VLOOKUP(H1347,Table2_ContractType!$A$2:$B$4,2,FALSE)</f>
        <v>2 Year</v>
      </c>
      <c r="AA1347" s="9" t="str">
        <f>VLOOKUP(F1347,Table3_PhoneService!$A$2:$B$4,2,FALSE)</f>
        <v>Two or More Lines</v>
      </c>
      <c r="AB1347" s="9" t="str">
        <f>VLOOKUP(G1347,Table4_InternetService!$A$2:$B$4,2,FALSE)</f>
        <v>Fiber Optic</v>
      </c>
    </row>
    <row r="1348" spans="1:28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 s="105">
        <v>20.5</v>
      </c>
      <c r="K1348" s="105">
        <f t="shared" si="274"/>
        <v>0.67397260273972603</v>
      </c>
      <c r="L1348" s="105">
        <v>20.5</v>
      </c>
      <c r="M1348" t="s">
        <v>4</v>
      </c>
      <c r="N1348" s="104">
        <f t="shared" si="273"/>
        <v>1</v>
      </c>
      <c r="O1348" s="104">
        <f t="shared" si="275"/>
        <v>30.416666666666668</v>
      </c>
      <c r="P1348" s="10" t="b">
        <f t="shared" si="276"/>
        <v>1</v>
      </c>
      <c r="Q1348" s="9" t="b">
        <f t="shared" si="277"/>
        <v>0</v>
      </c>
      <c r="R1348" s="9" t="b">
        <f t="shared" si="278"/>
        <v>1</v>
      </c>
      <c r="S1348" s="9" t="b">
        <f t="shared" si="279"/>
        <v>0</v>
      </c>
      <c r="T1348" s="9" t="b">
        <f t="shared" si="280"/>
        <v>0</v>
      </c>
      <c r="U1348" s="9">
        <f t="shared" si="281"/>
        <v>0</v>
      </c>
      <c r="V1348" s="92">
        <f t="shared" ca="1" si="282"/>
        <v>43728.583333333336</v>
      </c>
      <c r="W1348" s="92">
        <f t="shared" ca="1" si="283"/>
        <v>43759</v>
      </c>
      <c r="X1348" s="113">
        <f t="shared" si="284"/>
        <v>20.5</v>
      </c>
      <c r="Y1348" s="9" t="b">
        <f t="shared" si="285"/>
        <v>1</v>
      </c>
      <c r="Z1348" s="9" t="str">
        <f>VLOOKUP(H1348,Table2_ContractType!$A$2:$B$4,2,FALSE)</f>
        <v>Month-to-Month</v>
      </c>
      <c r="AA1348" s="9" t="str">
        <f>VLOOKUP(F1348,Table3_PhoneService!$A$2:$B$4,2,FALSE)</f>
        <v>One Line</v>
      </c>
      <c r="AB1348" s="9" t="str">
        <f>VLOOKUP(G1348,Table4_InternetService!$A$2:$B$4,2,FALSE)</f>
        <v>No Internet Service</v>
      </c>
    </row>
    <row r="1349" spans="1:28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 s="105">
        <v>99.5</v>
      </c>
      <c r="K1349" s="105">
        <f t="shared" si="274"/>
        <v>3.2712328767123289</v>
      </c>
      <c r="L1349" s="105">
        <v>6710.5</v>
      </c>
      <c r="M1349" t="s">
        <v>4</v>
      </c>
      <c r="N1349" s="104">
        <f t="shared" si="273"/>
        <v>67.442211055276388</v>
      </c>
      <c r="O1349" s="104">
        <f t="shared" si="275"/>
        <v>2051.367252931323</v>
      </c>
      <c r="P1349" s="10" t="b">
        <f t="shared" si="276"/>
        <v>0</v>
      </c>
      <c r="Q1349" s="9" t="b">
        <f t="shared" si="277"/>
        <v>0</v>
      </c>
      <c r="R1349" s="9" t="b">
        <f t="shared" si="278"/>
        <v>1</v>
      </c>
      <c r="S1349" s="9" t="b">
        <f t="shared" si="279"/>
        <v>1</v>
      </c>
      <c r="T1349" s="9" t="b">
        <f t="shared" si="280"/>
        <v>1</v>
      </c>
      <c r="U1349" s="9">
        <f t="shared" si="281"/>
        <v>0</v>
      </c>
      <c r="V1349" s="92">
        <f t="shared" ca="1" si="282"/>
        <v>41707.632747068674</v>
      </c>
      <c r="W1349" s="92">
        <f t="shared" ca="1" si="283"/>
        <v>43759</v>
      </c>
      <c r="X1349" s="113">
        <f t="shared" si="284"/>
        <v>99.499999999999986</v>
      </c>
      <c r="Y1349" s="9" t="b">
        <f t="shared" si="285"/>
        <v>1</v>
      </c>
      <c r="Z1349" s="9" t="str">
        <f>VLOOKUP(H1349,Table2_ContractType!$A$2:$B$4,2,FALSE)</f>
        <v>Month-to-Month</v>
      </c>
      <c r="AA1349" s="9" t="str">
        <f>VLOOKUP(F1349,Table3_PhoneService!$A$2:$B$4,2,FALSE)</f>
        <v>One Line</v>
      </c>
      <c r="AB1349" s="9" t="str">
        <f>VLOOKUP(G1349,Table4_InternetService!$A$2:$B$4,2,FALSE)</f>
        <v>Fiber Optic</v>
      </c>
    </row>
    <row r="1350" spans="1:28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 s="105">
        <v>81.95</v>
      </c>
      <c r="K1350" s="105">
        <f t="shared" si="274"/>
        <v>2.6942465753424658</v>
      </c>
      <c r="L1350" s="105">
        <v>81.95</v>
      </c>
      <c r="M1350" t="s">
        <v>4</v>
      </c>
      <c r="N1350" s="104">
        <f t="shared" si="273"/>
        <v>1</v>
      </c>
      <c r="O1350" s="104">
        <f t="shared" si="275"/>
        <v>30.416666666666668</v>
      </c>
      <c r="P1350" s="10" t="b">
        <f t="shared" si="276"/>
        <v>1</v>
      </c>
      <c r="Q1350" s="9" t="b">
        <f t="shared" si="277"/>
        <v>0</v>
      </c>
      <c r="R1350" s="9" t="b">
        <f t="shared" si="278"/>
        <v>1</v>
      </c>
      <c r="S1350" s="9" t="b">
        <f t="shared" si="279"/>
        <v>1</v>
      </c>
      <c r="T1350" s="9" t="b">
        <f t="shared" si="280"/>
        <v>1</v>
      </c>
      <c r="U1350" s="9">
        <f t="shared" si="281"/>
        <v>0</v>
      </c>
      <c r="V1350" s="92">
        <f t="shared" ca="1" si="282"/>
        <v>43728.583333333336</v>
      </c>
      <c r="W1350" s="92">
        <f t="shared" ca="1" si="283"/>
        <v>43759</v>
      </c>
      <c r="X1350" s="113">
        <f t="shared" si="284"/>
        <v>81.95</v>
      </c>
      <c r="Y1350" s="9" t="b">
        <f t="shared" si="285"/>
        <v>1</v>
      </c>
      <c r="Z1350" s="9" t="str">
        <f>VLOOKUP(H1350,Table2_ContractType!$A$2:$B$4,2,FALSE)</f>
        <v>Month-to-Month</v>
      </c>
      <c r="AA1350" s="9" t="str">
        <f>VLOOKUP(F1350,Table3_PhoneService!$A$2:$B$4,2,FALSE)</f>
        <v>One Line</v>
      </c>
      <c r="AB1350" s="9" t="str">
        <f>VLOOKUP(G1350,Table4_InternetService!$A$2:$B$4,2,FALSE)</f>
        <v>Fiber Optic</v>
      </c>
    </row>
    <row r="1351" spans="1:28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 s="105">
        <v>19.05</v>
      </c>
      <c r="K1351" s="105">
        <f t="shared" si="274"/>
        <v>0.62630136986301377</v>
      </c>
      <c r="L1351" s="105">
        <v>201.7</v>
      </c>
      <c r="M1351" t="s">
        <v>5</v>
      </c>
      <c r="N1351" s="104">
        <f t="shared" si="273"/>
        <v>10.587926509186351</v>
      </c>
      <c r="O1351" s="104">
        <f t="shared" si="275"/>
        <v>322.0494313210848</v>
      </c>
      <c r="P1351" s="10" t="b">
        <f t="shared" si="276"/>
        <v>1</v>
      </c>
      <c r="Q1351" s="9" t="b">
        <f t="shared" si="277"/>
        <v>1</v>
      </c>
      <c r="R1351" s="9" t="b">
        <f t="shared" si="278"/>
        <v>1</v>
      </c>
      <c r="S1351" s="9" t="b">
        <f t="shared" si="279"/>
        <v>0</v>
      </c>
      <c r="T1351" s="9" t="b">
        <f t="shared" si="280"/>
        <v>0</v>
      </c>
      <c r="U1351" s="9">
        <f t="shared" si="281"/>
        <v>3</v>
      </c>
      <c r="V1351" s="92">
        <f t="shared" ca="1" si="282"/>
        <v>43436.950568678913</v>
      </c>
      <c r="W1351" s="92">
        <f t="shared" ca="1" si="283"/>
        <v>43759</v>
      </c>
      <c r="X1351" s="113">
        <f t="shared" si="284"/>
        <v>19.05</v>
      </c>
      <c r="Y1351" s="9" t="b">
        <f t="shared" si="285"/>
        <v>1</v>
      </c>
      <c r="Z1351" s="9" t="str">
        <f>VLOOKUP(H1351,Table2_ContractType!$A$2:$B$4,2,FALSE)</f>
        <v>2 Year</v>
      </c>
      <c r="AA1351" s="9" t="str">
        <f>VLOOKUP(F1351,Table3_PhoneService!$A$2:$B$4,2,FALSE)</f>
        <v>One Line</v>
      </c>
      <c r="AB1351" s="9" t="str">
        <f>VLOOKUP(G1351,Table4_InternetService!$A$2:$B$4,2,FALSE)</f>
        <v>No Internet Service</v>
      </c>
    </row>
    <row r="1352" spans="1:28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 s="105">
        <v>19.350000000000001</v>
      </c>
      <c r="K1352" s="105">
        <f t="shared" si="274"/>
        <v>0.63616438356164384</v>
      </c>
      <c r="L1352" s="105">
        <v>1292.6500000000001</v>
      </c>
      <c r="M1352" t="s">
        <v>5</v>
      </c>
      <c r="N1352" s="104">
        <f t="shared" si="273"/>
        <v>66.803617571059434</v>
      </c>
      <c r="O1352" s="104">
        <f t="shared" si="275"/>
        <v>2031.9433677863913</v>
      </c>
      <c r="P1352" s="10" t="b">
        <f t="shared" si="276"/>
        <v>1</v>
      </c>
      <c r="Q1352" s="9" t="b">
        <f t="shared" si="277"/>
        <v>1</v>
      </c>
      <c r="R1352" s="9" t="b">
        <f t="shared" si="278"/>
        <v>1</v>
      </c>
      <c r="S1352" s="9" t="b">
        <f t="shared" si="279"/>
        <v>0</v>
      </c>
      <c r="T1352" s="9" t="b">
        <f t="shared" si="280"/>
        <v>0</v>
      </c>
      <c r="U1352" s="9">
        <f t="shared" si="281"/>
        <v>3</v>
      </c>
      <c r="V1352" s="92">
        <f t="shared" ca="1" si="282"/>
        <v>41727.056632213607</v>
      </c>
      <c r="W1352" s="92">
        <f t="shared" ca="1" si="283"/>
        <v>43759</v>
      </c>
      <c r="X1352" s="113">
        <f t="shared" si="284"/>
        <v>19.350000000000001</v>
      </c>
      <c r="Y1352" s="9" t="b">
        <f t="shared" si="285"/>
        <v>1</v>
      </c>
      <c r="Z1352" s="9" t="str">
        <f>VLOOKUP(H1352,Table2_ContractType!$A$2:$B$4,2,FALSE)</f>
        <v>2 Year</v>
      </c>
      <c r="AA1352" s="9" t="str">
        <f>VLOOKUP(F1352,Table3_PhoneService!$A$2:$B$4,2,FALSE)</f>
        <v>One Line</v>
      </c>
      <c r="AB1352" s="9" t="str">
        <f>VLOOKUP(G1352,Table4_InternetService!$A$2:$B$4,2,FALSE)</f>
        <v>No Internet Service</v>
      </c>
    </row>
    <row r="1353" spans="1:28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 s="105">
        <v>33.5</v>
      </c>
      <c r="K1353" s="105">
        <f t="shared" si="274"/>
        <v>1.1013698630136985</v>
      </c>
      <c r="L1353" s="105">
        <v>600</v>
      </c>
      <c r="M1353" t="s">
        <v>4</v>
      </c>
      <c r="N1353" s="104">
        <f t="shared" si="273"/>
        <v>17.910447761194028</v>
      </c>
      <c r="O1353" s="104">
        <f t="shared" si="275"/>
        <v>544.77611940298516</v>
      </c>
      <c r="P1353" s="10" t="b">
        <f t="shared" si="276"/>
        <v>0</v>
      </c>
      <c r="Q1353" s="9" t="b">
        <f t="shared" si="277"/>
        <v>0</v>
      </c>
      <c r="R1353" s="9" t="b">
        <f t="shared" si="278"/>
        <v>0</v>
      </c>
      <c r="S1353" s="9" t="b">
        <f t="shared" si="279"/>
        <v>1</v>
      </c>
      <c r="T1353" s="9" t="b">
        <f t="shared" si="280"/>
        <v>0</v>
      </c>
      <c r="U1353" s="9">
        <f t="shared" si="281"/>
        <v>0</v>
      </c>
      <c r="V1353" s="92">
        <f t="shared" ca="1" si="282"/>
        <v>43214.223880597012</v>
      </c>
      <c r="W1353" s="92">
        <f t="shared" ca="1" si="283"/>
        <v>43759</v>
      </c>
      <c r="X1353" s="113">
        <f t="shared" si="284"/>
        <v>33.5</v>
      </c>
      <c r="Y1353" s="9" t="b">
        <f t="shared" si="285"/>
        <v>1</v>
      </c>
      <c r="Z1353" s="9" t="str">
        <f>VLOOKUP(H1353,Table2_ContractType!$A$2:$B$4,2,FALSE)</f>
        <v>Month-to-Month</v>
      </c>
      <c r="AA1353" s="9" t="str">
        <f>VLOOKUP(F1353,Table3_PhoneService!$A$2:$B$4,2,FALSE)</f>
        <v>No Phone Service</v>
      </c>
      <c r="AB1353" s="9" t="str">
        <f>VLOOKUP(G1353,Table4_InternetService!$A$2:$B$4,2,FALSE)</f>
        <v>DSL</v>
      </c>
    </row>
    <row r="1354" spans="1:28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 s="105">
        <v>99.55</v>
      </c>
      <c r="K1354" s="105">
        <f t="shared" si="274"/>
        <v>3.2728767123287668</v>
      </c>
      <c r="L1354" s="105">
        <v>1131.2</v>
      </c>
      <c r="M1354" t="s">
        <v>4</v>
      </c>
      <c r="N1354" s="104">
        <f t="shared" si="273"/>
        <v>11.363134103465596</v>
      </c>
      <c r="O1354" s="104">
        <f t="shared" si="275"/>
        <v>345.62866231374522</v>
      </c>
      <c r="P1354" s="10" t="b">
        <f t="shared" si="276"/>
        <v>1</v>
      </c>
      <c r="Q1354" s="9" t="b">
        <f t="shared" si="277"/>
        <v>0</v>
      </c>
      <c r="R1354" s="9" t="b">
        <f t="shared" si="278"/>
        <v>1</v>
      </c>
      <c r="S1354" s="9" t="b">
        <f t="shared" si="279"/>
        <v>1</v>
      </c>
      <c r="T1354" s="9" t="b">
        <f t="shared" si="280"/>
        <v>1</v>
      </c>
      <c r="U1354" s="9">
        <f t="shared" si="281"/>
        <v>1</v>
      </c>
      <c r="V1354" s="92">
        <f t="shared" ca="1" si="282"/>
        <v>43413.371337686258</v>
      </c>
      <c r="W1354" s="92">
        <f t="shared" ca="1" si="283"/>
        <v>43759</v>
      </c>
      <c r="X1354" s="113">
        <f t="shared" si="284"/>
        <v>99.55</v>
      </c>
      <c r="Y1354" s="9" t="b">
        <f t="shared" si="285"/>
        <v>1</v>
      </c>
      <c r="Z1354" s="9" t="str">
        <f>VLOOKUP(H1354,Table2_ContractType!$A$2:$B$4,2,FALSE)</f>
        <v>Month-to-Month</v>
      </c>
      <c r="AA1354" s="9" t="str">
        <f>VLOOKUP(F1354,Table3_PhoneService!$A$2:$B$4,2,FALSE)</f>
        <v>Two or More Lines</v>
      </c>
      <c r="AB1354" s="9" t="str">
        <f>VLOOKUP(G1354,Table4_InternetService!$A$2:$B$4,2,FALSE)</f>
        <v>Fiber Optic</v>
      </c>
    </row>
    <row r="1355" spans="1:28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 s="105">
        <v>84.3</v>
      </c>
      <c r="K1355" s="105">
        <f t="shared" si="274"/>
        <v>2.7715068493150681</v>
      </c>
      <c r="L1355" s="105">
        <v>84.3</v>
      </c>
      <c r="M1355" t="s">
        <v>4</v>
      </c>
      <c r="N1355" s="104">
        <f t="shared" si="273"/>
        <v>1</v>
      </c>
      <c r="O1355" s="104">
        <f t="shared" si="275"/>
        <v>30.416666666666671</v>
      </c>
      <c r="P1355" s="10" t="b">
        <f t="shared" si="276"/>
        <v>1</v>
      </c>
      <c r="Q1355" s="9" t="b">
        <f t="shared" si="277"/>
        <v>0</v>
      </c>
      <c r="R1355" s="9" t="b">
        <f t="shared" si="278"/>
        <v>1</v>
      </c>
      <c r="S1355" s="9" t="b">
        <f t="shared" si="279"/>
        <v>1</v>
      </c>
      <c r="T1355" s="9" t="b">
        <f t="shared" si="280"/>
        <v>1</v>
      </c>
      <c r="U1355" s="9">
        <f t="shared" si="281"/>
        <v>0</v>
      </c>
      <c r="V1355" s="92">
        <f t="shared" ca="1" si="282"/>
        <v>43728.583333333336</v>
      </c>
      <c r="W1355" s="92">
        <f t="shared" ca="1" si="283"/>
        <v>43759</v>
      </c>
      <c r="X1355" s="113">
        <f t="shared" si="284"/>
        <v>84.3</v>
      </c>
      <c r="Y1355" s="9" t="b">
        <f t="shared" si="285"/>
        <v>1</v>
      </c>
      <c r="Z1355" s="9" t="str">
        <f>VLOOKUP(H1355,Table2_ContractType!$A$2:$B$4,2,FALSE)</f>
        <v>Month-to-Month</v>
      </c>
      <c r="AA1355" s="9" t="str">
        <f>VLOOKUP(F1355,Table3_PhoneService!$A$2:$B$4,2,FALSE)</f>
        <v>One Line</v>
      </c>
      <c r="AB1355" s="9" t="str">
        <f>VLOOKUP(G1355,Table4_InternetService!$A$2:$B$4,2,FALSE)</f>
        <v>Fiber Optic</v>
      </c>
    </row>
    <row r="1356" spans="1:28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 s="105">
        <v>101.1</v>
      </c>
      <c r="K1356" s="105">
        <f t="shared" si="274"/>
        <v>3.3238356164383558</v>
      </c>
      <c r="L1356" s="105">
        <v>4674.3999999999996</v>
      </c>
      <c r="M1356" t="s">
        <v>5</v>
      </c>
      <c r="N1356" s="104">
        <f t="shared" si="273"/>
        <v>46.235410484668641</v>
      </c>
      <c r="O1356" s="104">
        <f t="shared" si="275"/>
        <v>1406.3270689086714</v>
      </c>
      <c r="P1356" s="10" t="b">
        <f t="shared" si="276"/>
        <v>1</v>
      </c>
      <c r="Q1356" s="9" t="b">
        <f t="shared" si="277"/>
        <v>1</v>
      </c>
      <c r="R1356" s="9" t="b">
        <f t="shared" si="278"/>
        <v>1</v>
      </c>
      <c r="S1356" s="9" t="b">
        <f t="shared" si="279"/>
        <v>1</v>
      </c>
      <c r="T1356" s="9" t="b">
        <f t="shared" si="280"/>
        <v>1</v>
      </c>
      <c r="U1356" s="9">
        <f t="shared" si="281"/>
        <v>0</v>
      </c>
      <c r="V1356" s="92">
        <f t="shared" ca="1" si="282"/>
        <v>42352.672931091329</v>
      </c>
      <c r="W1356" s="92">
        <f t="shared" ca="1" si="283"/>
        <v>43759</v>
      </c>
      <c r="X1356" s="113">
        <f t="shared" si="284"/>
        <v>101.1</v>
      </c>
      <c r="Y1356" s="9" t="b">
        <f t="shared" si="285"/>
        <v>1</v>
      </c>
      <c r="Z1356" s="9" t="str">
        <f>VLOOKUP(H1356,Table2_ContractType!$A$2:$B$4,2,FALSE)</f>
        <v>1 Year</v>
      </c>
      <c r="AA1356" s="9" t="str">
        <f>VLOOKUP(F1356,Table3_PhoneService!$A$2:$B$4,2,FALSE)</f>
        <v>Two or More Lines</v>
      </c>
      <c r="AB1356" s="9" t="str">
        <f>VLOOKUP(G1356,Table4_InternetService!$A$2:$B$4,2,FALSE)</f>
        <v>Fiber Optic</v>
      </c>
    </row>
    <row r="1357" spans="1:28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 s="105">
        <v>20</v>
      </c>
      <c r="K1357" s="105">
        <f t="shared" si="274"/>
        <v>0.65753424657534243</v>
      </c>
      <c r="L1357" s="105">
        <v>141.6</v>
      </c>
      <c r="M1357" t="s">
        <v>5</v>
      </c>
      <c r="N1357" s="104">
        <f t="shared" si="273"/>
        <v>7.08</v>
      </c>
      <c r="O1357" s="104">
        <f t="shared" si="275"/>
        <v>215.35</v>
      </c>
      <c r="P1357" s="10" t="b">
        <f t="shared" si="276"/>
        <v>1</v>
      </c>
      <c r="Q1357" s="9" t="b">
        <f t="shared" si="277"/>
        <v>1</v>
      </c>
      <c r="R1357" s="9" t="b">
        <f t="shared" si="278"/>
        <v>1</v>
      </c>
      <c r="S1357" s="9" t="b">
        <f t="shared" si="279"/>
        <v>0</v>
      </c>
      <c r="T1357" s="9" t="b">
        <f t="shared" si="280"/>
        <v>0</v>
      </c>
      <c r="U1357" s="9">
        <f t="shared" si="281"/>
        <v>0</v>
      </c>
      <c r="V1357" s="92">
        <f t="shared" ca="1" si="282"/>
        <v>43543.65</v>
      </c>
      <c r="W1357" s="92">
        <f t="shared" ca="1" si="283"/>
        <v>43759</v>
      </c>
      <c r="X1357" s="113">
        <f t="shared" si="284"/>
        <v>20</v>
      </c>
      <c r="Y1357" s="9" t="b">
        <f t="shared" si="285"/>
        <v>1</v>
      </c>
      <c r="Z1357" s="9" t="str">
        <f>VLOOKUP(H1357,Table2_ContractType!$A$2:$B$4,2,FALSE)</f>
        <v>2 Year</v>
      </c>
      <c r="AA1357" s="9" t="str">
        <f>VLOOKUP(F1357,Table3_PhoneService!$A$2:$B$4,2,FALSE)</f>
        <v>One Line</v>
      </c>
      <c r="AB1357" s="9" t="str">
        <f>VLOOKUP(G1357,Table4_InternetService!$A$2:$B$4,2,FALSE)</f>
        <v>No Internet Service</v>
      </c>
    </row>
    <row r="1358" spans="1:28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 s="105">
        <v>103.1</v>
      </c>
      <c r="K1358" s="105">
        <f t="shared" si="274"/>
        <v>3.3895890410958898</v>
      </c>
      <c r="L1358" s="105">
        <v>970.45</v>
      </c>
      <c r="M1358" t="s">
        <v>5</v>
      </c>
      <c r="N1358" s="104">
        <f t="shared" si="273"/>
        <v>9.4127061105722607</v>
      </c>
      <c r="O1358" s="104">
        <f t="shared" si="275"/>
        <v>286.30314419657299</v>
      </c>
      <c r="P1358" s="10" t="b">
        <f t="shared" si="276"/>
        <v>0</v>
      </c>
      <c r="Q1358" s="9" t="b">
        <f t="shared" si="277"/>
        <v>1</v>
      </c>
      <c r="R1358" s="9" t="b">
        <f t="shared" si="278"/>
        <v>1</v>
      </c>
      <c r="S1358" s="9" t="b">
        <f t="shared" si="279"/>
        <v>1</v>
      </c>
      <c r="T1358" s="9" t="b">
        <f t="shared" si="280"/>
        <v>1</v>
      </c>
      <c r="U1358" s="9">
        <f t="shared" si="281"/>
        <v>3</v>
      </c>
      <c r="V1358" s="92">
        <f t="shared" ca="1" si="282"/>
        <v>43472.696855803428</v>
      </c>
      <c r="W1358" s="92">
        <f t="shared" ca="1" si="283"/>
        <v>43759</v>
      </c>
      <c r="X1358" s="113">
        <f t="shared" si="284"/>
        <v>103.1</v>
      </c>
      <c r="Y1358" s="9" t="b">
        <f t="shared" si="285"/>
        <v>1</v>
      </c>
      <c r="Z1358" s="9" t="str">
        <f>VLOOKUP(H1358,Table2_ContractType!$A$2:$B$4,2,FALSE)</f>
        <v>Month-to-Month</v>
      </c>
      <c r="AA1358" s="9" t="str">
        <f>VLOOKUP(F1358,Table3_PhoneService!$A$2:$B$4,2,FALSE)</f>
        <v>One Line</v>
      </c>
      <c r="AB1358" s="9" t="str">
        <f>VLOOKUP(G1358,Table4_InternetService!$A$2:$B$4,2,FALSE)</f>
        <v>Fiber Optic</v>
      </c>
    </row>
    <row r="1359" spans="1:28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 s="105">
        <v>81.05</v>
      </c>
      <c r="K1359" s="105">
        <f t="shared" si="274"/>
        <v>2.664657534246575</v>
      </c>
      <c r="L1359" s="105">
        <v>81.05</v>
      </c>
      <c r="M1359" t="s">
        <v>5</v>
      </c>
      <c r="N1359" s="104">
        <f t="shared" si="273"/>
        <v>1</v>
      </c>
      <c r="O1359" s="104">
        <f t="shared" si="275"/>
        <v>30.416666666666668</v>
      </c>
      <c r="P1359" s="10" t="b">
        <f t="shared" si="276"/>
        <v>0</v>
      </c>
      <c r="Q1359" s="9" t="b">
        <f t="shared" si="277"/>
        <v>1</v>
      </c>
      <c r="R1359" s="9" t="b">
        <f t="shared" si="278"/>
        <v>1</v>
      </c>
      <c r="S1359" s="9" t="b">
        <f t="shared" si="279"/>
        <v>1</v>
      </c>
      <c r="T1359" s="9" t="b">
        <f t="shared" si="280"/>
        <v>1</v>
      </c>
      <c r="U1359" s="9">
        <f t="shared" si="281"/>
        <v>3</v>
      </c>
      <c r="V1359" s="92">
        <f t="shared" ca="1" si="282"/>
        <v>43728.583333333336</v>
      </c>
      <c r="W1359" s="92">
        <f t="shared" ca="1" si="283"/>
        <v>43759</v>
      </c>
      <c r="X1359" s="113">
        <f t="shared" si="284"/>
        <v>81.05</v>
      </c>
      <c r="Y1359" s="9" t="b">
        <f t="shared" si="285"/>
        <v>1</v>
      </c>
      <c r="Z1359" s="9" t="str">
        <f>VLOOKUP(H1359,Table2_ContractType!$A$2:$B$4,2,FALSE)</f>
        <v>Month-to-Month</v>
      </c>
      <c r="AA1359" s="9" t="str">
        <f>VLOOKUP(F1359,Table3_PhoneService!$A$2:$B$4,2,FALSE)</f>
        <v>One Line</v>
      </c>
      <c r="AB1359" s="9" t="str">
        <f>VLOOKUP(G1359,Table4_InternetService!$A$2:$B$4,2,FALSE)</f>
        <v>Fiber Optic</v>
      </c>
    </row>
    <row r="1360" spans="1:28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 s="105">
        <v>102.6</v>
      </c>
      <c r="K1360" s="105">
        <f t="shared" si="274"/>
        <v>3.3731506849315065</v>
      </c>
      <c r="L1360" s="105">
        <v>6296.75</v>
      </c>
      <c r="M1360" t="s">
        <v>5</v>
      </c>
      <c r="N1360" s="104">
        <f t="shared" si="273"/>
        <v>61.371832358674467</v>
      </c>
      <c r="O1360" s="104">
        <f t="shared" si="275"/>
        <v>1866.7265675763485</v>
      </c>
      <c r="P1360" s="10" t="b">
        <f t="shared" si="276"/>
        <v>0</v>
      </c>
      <c r="Q1360" s="9" t="b">
        <f t="shared" si="277"/>
        <v>1</v>
      </c>
      <c r="R1360" s="9" t="b">
        <f t="shared" si="278"/>
        <v>1</v>
      </c>
      <c r="S1360" s="9" t="b">
        <f t="shared" si="279"/>
        <v>1</v>
      </c>
      <c r="T1360" s="9" t="b">
        <f t="shared" si="280"/>
        <v>1</v>
      </c>
      <c r="U1360" s="9">
        <f t="shared" si="281"/>
        <v>1</v>
      </c>
      <c r="V1360" s="92">
        <f t="shared" ca="1" si="282"/>
        <v>41892.273432423652</v>
      </c>
      <c r="W1360" s="92">
        <f t="shared" ca="1" si="283"/>
        <v>43759</v>
      </c>
      <c r="X1360" s="113">
        <f t="shared" si="284"/>
        <v>102.6</v>
      </c>
      <c r="Y1360" s="9" t="b">
        <f t="shared" si="285"/>
        <v>1</v>
      </c>
      <c r="Z1360" s="9" t="str">
        <f>VLOOKUP(H1360,Table2_ContractType!$A$2:$B$4,2,FALSE)</f>
        <v>2 Year</v>
      </c>
      <c r="AA1360" s="9" t="str">
        <f>VLOOKUP(F1360,Table3_PhoneService!$A$2:$B$4,2,FALSE)</f>
        <v>Two or More Lines</v>
      </c>
      <c r="AB1360" s="9" t="str">
        <f>VLOOKUP(G1360,Table4_InternetService!$A$2:$B$4,2,FALSE)</f>
        <v>Fiber Optic</v>
      </c>
    </row>
    <row r="1361" spans="1:28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 s="105">
        <v>19</v>
      </c>
      <c r="K1361" s="105">
        <f t="shared" si="274"/>
        <v>0.62465753424657533</v>
      </c>
      <c r="L1361" s="105">
        <v>348.8</v>
      </c>
      <c r="M1361" t="s">
        <v>5</v>
      </c>
      <c r="N1361" s="104">
        <f t="shared" si="273"/>
        <v>18.357894736842105</v>
      </c>
      <c r="O1361" s="104">
        <f t="shared" si="275"/>
        <v>558.38596491228077</v>
      </c>
      <c r="P1361" s="10" t="b">
        <f t="shared" si="276"/>
        <v>0</v>
      </c>
      <c r="Q1361" s="9" t="b">
        <f t="shared" si="277"/>
        <v>1</v>
      </c>
      <c r="R1361" s="9" t="b">
        <f t="shared" si="278"/>
        <v>1</v>
      </c>
      <c r="S1361" s="9" t="b">
        <f t="shared" si="279"/>
        <v>0</v>
      </c>
      <c r="T1361" s="9" t="b">
        <f t="shared" si="280"/>
        <v>0</v>
      </c>
      <c r="U1361" s="9">
        <f t="shared" si="281"/>
        <v>0</v>
      </c>
      <c r="V1361" s="92">
        <f t="shared" ca="1" si="282"/>
        <v>43200.614035087718</v>
      </c>
      <c r="W1361" s="92">
        <f t="shared" ca="1" si="283"/>
        <v>43759</v>
      </c>
      <c r="X1361" s="113">
        <f t="shared" si="284"/>
        <v>19</v>
      </c>
      <c r="Y1361" s="9" t="b">
        <f t="shared" si="285"/>
        <v>1</v>
      </c>
      <c r="Z1361" s="9" t="str">
        <f>VLOOKUP(H1361,Table2_ContractType!$A$2:$B$4,2,FALSE)</f>
        <v>Month-to-Month</v>
      </c>
      <c r="AA1361" s="9" t="str">
        <f>VLOOKUP(F1361,Table3_PhoneService!$A$2:$B$4,2,FALSE)</f>
        <v>One Line</v>
      </c>
      <c r="AB1361" s="9" t="str">
        <f>VLOOKUP(G1361,Table4_InternetService!$A$2:$B$4,2,FALSE)</f>
        <v>No Internet Service</v>
      </c>
    </row>
    <row r="1362" spans="1:28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 s="105">
        <v>74.599999999999994</v>
      </c>
      <c r="K1362" s="105">
        <f t="shared" si="274"/>
        <v>2.4526027397260273</v>
      </c>
      <c r="L1362" s="105">
        <v>74.599999999999994</v>
      </c>
      <c r="M1362" t="s">
        <v>4</v>
      </c>
      <c r="N1362" s="104">
        <f t="shared" si="273"/>
        <v>1</v>
      </c>
      <c r="O1362" s="104">
        <f t="shared" si="275"/>
        <v>30.416666666666664</v>
      </c>
      <c r="P1362" s="10" t="b">
        <f t="shared" si="276"/>
        <v>1</v>
      </c>
      <c r="Q1362" s="9" t="b">
        <f t="shared" si="277"/>
        <v>0</v>
      </c>
      <c r="R1362" s="9" t="b">
        <f t="shared" si="278"/>
        <v>1</v>
      </c>
      <c r="S1362" s="9" t="b">
        <f t="shared" si="279"/>
        <v>1</v>
      </c>
      <c r="T1362" s="9" t="b">
        <f t="shared" si="280"/>
        <v>1</v>
      </c>
      <c r="U1362" s="9">
        <f t="shared" si="281"/>
        <v>0</v>
      </c>
      <c r="V1362" s="92">
        <f t="shared" ca="1" si="282"/>
        <v>43728.583333333336</v>
      </c>
      <c r="W1362" s="92">
        <f t="shared" ca="1" si="283"/>
        <v>43759</v>
      </c>
      <c r="X1362" s="113">
        <f t="shared" si="284"/>
        <v>74.599999999999994</v>
      </c>
      <c r="Y1362" s="9" t="b">
        <f t="shared" si="285"/>
        <v>1</v>
      </c>
      <c r="Z1362" s="9" t="str">
        <f>VLOOKUP(H1362,Table2_ContractType!$A$2:$B$4,2,FALSE)</f>
        <v>Month-to-Month</v>
      </c>
      <c r="AA1362" s="9" t="str">
        <f>VLOOKUP(F1362,Table3_PhoneService!$A$2:$B$4,2,FALSE)</f>
        <v>One Line</v>
      </c>
      <c r="AB1362" s="9" t="str">
        <f>VLOOKUP(G1362,Table4_InternetService!$A$2:$B$4,2,FALSE)</f>
        <v>Fiber Optic</v>
      </c>
    </row>
    <row r="1363" spans="1:28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 s="105">
        <v>99</v>
      </c>
      <c r="K1363" s="105">
        <f t="shared" si="274"/>
        <v>3.2547945205479452</v>
      </c>
      <c r="L1363" s="105">
        <v>1301.7</v>
      </c>
      <c r="M1363" t="s">
        <v>4</v>
      </c>
      <c r="N1363" s="104">
        <f t="shared" si="273"/>
        <v>13.148484848484848</v>
      </c>
      <c r="O1363" s="104">
        <f t="shared" si="275"/>
        <v>399.93308080808083</v>
      </c>
      <c r="P1363" s="10" t="b">
        <f t="shared" si="276"/>
        <v>0</v>
      </c>
      <c r="Q1363" s="9" t="b">
        <f t="shared" si="277"/>
        <v>0</v>
      </c>
      <c r="R1363" s="9" t="b">
        <f t="shared" si="278"/>
        <v>1</v>
      </c>
      <c r="S1363" s="9" t="b">
        <f t="shared" si="279"/>
        <v>1</v>
      </c>
      <c r="T1363" s="9" t="b">
        <f t="shared" si="280"/>
        <v>1</v>
      </c>
      <c r="U1363" s="9">
        <f t="shared" si="281"/>
        <v>0</v>
      </c>
      <c r="V1363" s="92">
        <f t="shared" ca="1" si="282"/>
        <v>43359.066919191922</v>
      </c>
      <c r="W1363" s="92">
        <f t="shared" ca="1" si="283"/>
        <v>43759</v>
      </c>
      <c r="X1363" s="113">
        <f t="shared" si="284"/>
        <v>99</v>
      </c>
      <c r="Y1363" s="9" t="b">
        <f t="shared" si="285"/>
        <v>1</v>
      </c>
      <c r="Z1363" s="9" t="str">
        <f>VLOOKUP(H1363,Table2_ContractType!$A$2:$B$4,2,FALSE)</f>
        <v>Month-to-Month</v>
      </c>
      <c r="AA1363" s="9" t="str">
        <f>VLOOKUP(F1363,Table3_PhoneService!$A$2:$B$4,2,FALSE)</f>
        <v>Two or More Lines</v>
      </c>
      <c r="AB1363" s="9" t="str">
        <f>VLOOKUP(G1363,Table4_InternetService!$A$2:$B$4,2,FALSE)</f>
        <v>Fiber Optic</v>
      </c>
    </row>
    <row r="1364" spans="1:28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 s="105">
        <v>79.3</v>
      </c>
      <c r="K1364" s="105">
        <f t="shared" si="274"/>
        <v>2.6071232876712327</v>
      </c>
      <c r="L1364" s="105">
        <v>523.15</v>
      </c>
      <c r="M1364" t="s">
        <v>4</v>
      </c>
      <c r="N1364" s="104">
        <f t="shared" si="273"/>
        <v>6.5970996216897859</v>
      </c>
      <c r="O1364" s="104">
        <f t="shared" si="275"/>
        <v>200.66178015973099</v>
      </c>
      <c r="P1364" s="10" t="b">
        <f t="shared" si="276"/>
        <v>1</v>
      </c>
      <c r="Q1364" s="9" t="b">
        <f t="shared" si="277"/>
        <v>0</v>
      </c>
      <c r="R1364" s="9" t="b">
        <f t="shared" si="278"/>
        <v>1</v>
      </c>
      <c r="S1364" s="9" t="b">
        <f t="shared" si="279"/>
        <v>1</v>
      </c>
      <c r="T1364" s="9" t="b">
        <f t="shared" si="280"/>
        <v>1</v>
      </c>
      <c r="U1364" s="9">
        <f t="shared" si="281"/>
        <v>0</v>
      </c>
      <c r="V1364" s="92">
        <f t="shared" ca="1" si="282"/>
        <v>43558.338219840269</v>
      </c>
      <c r="W1364" s="92">
        <f t="shared" ca="1" si="283"/>
        <v>43759</v>
      </c>
      <c r="X1364" s="113">
        <f t="shared" si="284"/>
        <v>79.3</v>
      </c>
      <c r="Y1364" s="9" t="b">
        <f t="shared" si="285"/>
        <v>1</v>
      </c>
      <c r="Z1364" s="9" t="str">
        <f>VLOOKUP(H1364,Table2_ContractType!$A$2:$B$4,2,FALSE)</f>
        <v>Month-to-Month</v>
      </c>
      <c r="AA1364" s="9" t="str">
        <f>VLOOKUP(F1364,Table3_PhoneService!$A$2:$B$4,2,FALSE)</f>
        <v>One Line</v>
      </c>
      <c r="AB1364" s="9" t="str">
        <f>VLOOKUP(G1364,Table4_InternetService!$A$2:$B$4,2,FALSE)</f>
        <v>Fiber Optic</v>
      </c>
    </row>
    <row r="1365" spans="1:28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 s="105">
        <v>85.6</v>
      </c>
      <c r="K1365" s="105">
        <f t="shared" si="274"/>
        <v>2.8142465753424655</v>
      </c>
      <c r="L1365" s="105">
        <v>1601.5</v>
      </c>
      <c r="M1365" t="s">
        <v>5</v>
      </c>
      <c r="N1365" s="104">
        <f t="shared" si="273"/>
        <v>18.709112149532711</v>
      </c>
      <c r="O1365" s="104">
        <f t="shared" si="275"/>
        <v>569.06882788162</v>
      </c>
      <c r="P1365" s="10" t="b">
        <f t="shared" si="276"/>
        <v>0</v>
      </c>
      <c r="Q1365" s="9" t="b">
        <f t="shared" si="277"/>
        <v>1</v>
      </c>
      <c r="R1365" s="9" t="b">
        <f t="shared" si="278"/>
        <v>1</v>
      </c>
      <c r="S1365" s="9" t="b">
        <f t="shared" si="279"/>
        <v>1</v>
      </c>
      <c r="T1365" s="9" t="b">
        <f t="shared" si="280"/>
        <v>1</v>
      </c>
      <c r="U1365" s="9">
        <f t="shared" si="281"/>
        <v>3</v>
      </c>
      <c r="V1365" s="92">
        <f t="shared" ca="1" si="282"/>
        <v>43189.931172118377</v>
      </c>
      <c r="W1365" s="92">
        <f t="shared" ca="1" si="283"/>
        <v>43759</v>
      </c>
      <c r="X1365" s="113">
        <f t="shared" si="284"/>
        <v>85.6</v>
      </c>
      <c r="Y1365" s="9" t="b">
        <f t="shared" si="285"/>
        <v>1</v>
      </c>
      <c r="Z1365" s="9" t="str">
        <f>VLOOKUP(H1365,Table2_ContractType!$A$2:$B$4,2,FALSE)</f>
        <v>Month-to-Month</v>
      </c>
      <c r="AA1365" s="9" t="str">
        <f>VLOOKUP(F1365,Table3_PhoneService!$A$2:$B$4,2,FALSE)</f>
        <v>One Line</v>
      </c>
      <c r="AB1365" s="9" t="str">
        <f>VLOOKUP(G1365,Table4_InternetService!$A$2:$B$4,2,FALSE)</f>
        <v>Fiber Optic</v>
      </c>
    </row>
    <row r="1366" spans="1:28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 s="105">
        <v>58.75</v>
      </c>
      <c r="K1366" s="105">
        <f t="shared" si="274"/>
        <v>1.9315068493150684</v>
      </c>
      <c r="L1366" s="105">
        <v>2203.1</v>
      </c>
      <c r="M1366" t="s">
        <v>5</v>
      </c>
      <c r="N1366" s="104">
        <f t="shared" si="273"/>
        <v>37.499574468085108</v>
      </c>
      <c r="O1366" s="104">
        <f t="shared" si="275"/>
        <v>1140.6120567375885</v>
      </c>
      <c r="P1366" s="10" t="b">
        <f t="shared" si="276"/>
        <v>0</v>
      </c>
      <c r="Q1366" s="9" t="b">
        <f t="shared" si="277"/>
        <v>1</v>
      </c>
      <c r="R1366" s="9" t="b">
        <f t="shared" si="278"/>
        <v>1</v>
      </c>
      <c r="S1366" s="9" t="b">
        <f t="shared" si="279"/>
        <v>1</v>
      </c>
      <c r="T1366" s="9" t="b">
        <f t="shared" si="280"/>
        <v>1</v>
      </c>
      <c r="U1366" s="9">
        <f t="shared" si="281"/>
        <v>3</v>
      </c>
      <c r="V1366" s="92">
        <f t="shared" ca="1" si="282"/>
        <v>42618.387943262409</v>
      </c>
      <c r="W1366" s="92">
        <f t="shared" ca="1" si="283"/>
        <v>43759</v>
      </c>
      <c r="X1366" s="113">
        <f t="shared" si="284"/>
        <v>58.749999999999993</v>
      </c>
      <c r="Y1366" s="9" t="b">
        <f t="shared" si="285"/>
        <v>1</v>
      </c>
      <c r="Z1366" s="9" t="str">
        <f>VLOOKUP(H1366,Table2_ContractType!$A$2:$B$4,2,FALSE)</f>
        <v>1 Year</v>
      </c>
      <c r="AA1366" s="9" t="str">
        <f>VLOOKUP(F1366,Table3_PhoneService!$A$2:$B$4,2,FALSE)</f>
        <v>One Line</v>
      </c>
      <c r="AB1366" s="9" t="str">
        <f>VLOOKUP(G1366,Table4_InternetService!$A$2:$B$4,2,FALSE)</f>
        <v>DSL</v>
      </c>
    </row>
    <row r="1367" spans="1:28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 s="105">
        <v>106.7</v>
      </c>
      <c r="K1367" s="105">
        <f t="shared" si="274"/>
        <v>3.5079452054794524</v>
      </c>
      <c r="L1367" s="105">
        <v>1253.9000000000001</v>
      </c>
      <c r="M1367" t="s">
        <v>4</v>
      </c>
      <c r="N1367" s="104">
        <f t="shared" si="273"/>
        <v>11.751640112464855</v>
      </c>
      <c r="O1367" s="104">
        <f t="shared" si="275"/>
        <v>357.44572008747264</v>
      </c>
      <c r="P1367" s="10" t="b">
        <f t="shared" si="276"/>
        <v>0</v>
      </c>
      <c r="Q1367" s="9" t="b">
        <f t="shared" si="277"/>
        <v>0</v>
      </c>
      <c r="R1367" s="9" t="b">
        <f t="shared" si="278"/>
        <v>1</v>
      </c>
      <c r="S1367" s="9" t="b">
        <f t="shared" si="279"/>
        <v>1</v>
      </c>
      <c r="T1367" s="9" t="b">
        <f t="shared" si="280"/>
        <v>1</v>
      </c>
      <c r="U1367" s="9">
        <f t="shared" si="281"/>
        <v>0</v>
      </c>
      <c r="V1367" s="92">
        <f t="shared" ca="1" si="282"/>
        <v>43401.554279912525</v>
      </c>
      <c r="W1367" s="92">
        <f t="shared" ca="1" si="283"/>
        <v>43759</v>
      </c>
      <c r="X1367" s="113">
        <f t="shared" si="284"/>
        <v>106.7</v>
      </c>
      <c r="Y1367" s="9" t="b">
        <f t="shared" si="285"/>
        <v>1</v>
      </c>
      <c r="Z1367" s="9" t="str">
        <f>VLOOKUP(H1367,Table2_ContractType!$A$2:$B$4,2,FALSE)</f>
        <v>Month-to-Month</v>
      </c>
      <c r="AA1367" s="9" t="str">
        <f>VLOOKUP(F1367,Table3_PhoneService!$A$2:$B$4,2,FALSE)</f>
        <v>Two or More Lines</v>
      </c>
      <c r="AB1367" s="9" t="str">
        <f>VLOOKUP(G1367,Table4_InternetService!$A$2:$B$4,2,FALSE)</f>
        <v>Fiber Optic</v>
      </c>
    </row>
    <row r="1368" spans="1:28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 s="105">
        <v>49.05</v>
      </c>
      <c r="K1368" s="105">
        <f t="shared" si="274"/>
        <v>1.6126027397260272</v>
      </c>
      <c r="L1368" s="105">
        <v>2076.1999999999998</v>
      </c>
      <c r="M1368" t="s">
        <v>4</v>
      </c>
      <c r="N1368" s="104">
        <f t="shared" si="273"/>
        <v>42.328236493374106</v>
      </c>
      <c r="O1368" s="104">
        <f t="shared" si="275"/>
        <v>1287.4838600067958</v>
      </c>
      <c r="P1368" s="10" t="b">
        <f t="shared" si="276"/>
        <v>1</v>
      </c>
      <c r="Q1368" s="9" t="b">
        <f t="shared" si="277"/>
        <v>0</v>
      </c>
      <c r="R1368" s="9" t="b">
        <f t="shared" si="278"/>
        <v>0</v>
      </c>
      <c r="S1368" s="9" t="b">
        <f t="shared" si="279"/>
        <v>1</v>
      </c>
      <c r="T1368" s="9" t="b">
        <f t="shared" si="280"/>
        <v>0</v>
      </c>
      <c r="U1368" s="9">
        <f t="shared" si="281"/>
        <v>0</v>
      </c>
      <c r="V1368" s="92">
        <f t="shared" ca="1" si="282"/>
        <v>42471.516139993204</v>
      </c>
      <c r="W1368" s="92">
        <f t="shared" ca="1" si="283"/>
        <v>43759</v>
      </c>
      <c r="X1368" s="113">
        <f t="shared" si="284"/>
        <v>49.05</v>
      </c>
      <c r="Y1368" s="9" t="b">
        <f t="shared" si="285"/>
        <v>1</v>
      </c>
      <c r="Z1368" s="9" t="str">
        <f>VLOOKUP(H1368,Table2_ContractType!$A$2:$B$4,2,FALSE)</f>
        <v>Month-to-Month</v>
      </c>
      <c r="AA1368" s="9" t="str">
        <f>VLOOKUP(F1368,Table3_PhoneService!$A$2:$B$4,2,FALSE)</f>
        <v>No Phone Service</v>
      </c>
      <c r="AB1368" s="9" t="str">
        <f>VLOOKUP(G1368,Table4_InternetService!$A$2:$B$4,2,FALSE)</f>
        <v>DSL</v>
      </c>
    </row>
    <row r="1369" spans="1:28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 s="105">
        <v>108.75</v>
      </c>
      <c r="K1369" s="105">
        <f t="shared" si="274"/>
        <v>3.5753424657534247</v>
      </c>
      <c r="L1369" s="105">
        <v>6871.7</v>
      </c>
      <c r="M1369" t="s">
        <v>5</v>
      </c>
      <c r="N1369" s="104">
        <f t="shared" si="273"/>
        <v>63.188045977011491</v>
      </c>
      <c r="O1369" s="104">
        <f t="shared" si="275"/>
        <v>1921.9697318007661</v>
      </c>
      <c r="P1369" s="10" t="b">
        <f t="shared" si="276"/>
        <v>1</v>
      </c>
      <c r="Q1369" s="9" t="b">
        <f t="shared" si="277"/>
        <v>1</v>
      </c>
      <c r="R1369" s="9" t="b">
        <f t="shared" si="278"/>
        <v>1</v>
      </c>
      <c r="S1369" s="9" t="b">
        <f t="shared" si="279"/>
        <v>1</v>
      </c>
      <c r="T1369" s="9" t="b">
        <f t="shared" si="280"/>
        <v>1</v>
      </c>
      <c r="U1369" s="9">
        <f t="shared" si="281"/>
        <v>1</v>
      </c>
      <c r="V1369" s="92">
        <f t="shared" ca="1" si="282"/>
        <v>41837.030268199233</v>
      </c>
      <c r="W1369" s="92">
        <f t="shared" ca="1" si="283"/>
        <v>43759</v>
      </c>
      <c r="X1369" s="113">
        <f t="shared" si="284"/>
        <v>108.75</v>
      </c>
      <c r="Y1369" s="9" t="b">
        <f t="shared" si="285"/>
        <v>1</v>
      </c>
      <c r="Z1369" s="9" t="str">
        <f>VLOOKUP(H1369,Table2_ContractType!$A$2:$B$4,2,FALSE)</f>
        <v>Month-to-Month</v>
      </c>
      <c r="AA1369" s="9" t="str">
        <f>VLOOKUP(F1369,Table3_PhoneService!$A$2:$B$4,2,FALSE)</f>
        <v>Two or More Lines</v>
      </c>
      <c r="AB1369" s="9" t="str">
        <f>VLOOKUP(G1369,Table4_InternetService!$A$2:$B$4,2,FALSE)</f>
        <v>Fiber Optic</v>
      </c>
    </row>
    <row r="1370" spans="1:28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 s="105">
        <v>20.399999999999999</v>
      </c>
      <c r="K1370" s="105">
        <f t="shared" si="274"/>
        <v>0.67068493150684927</v>
      </c>
      <c r="L1370" s="105">
        <v>107.6</v>
      </c>
      <c r="M1370" t="s">
        <v>5</v>
      </c>
      <c r="N1370" s="104">
        <f t="shared" si="273"/>
        <v>5.2745098039215685</v>
      </c>
      <c r="O1370" s="104">
        <f t="shared" si="275"/>
        <v>160.43300653594773</v>
      </c>
      <c r="P1370" s="10" t="b">
        <f t="shared" si="276"/>
        <v>0</v>
      </c>
      <c r="Q1370" s="9" t="b">
        <f t="shared" si="277"/>
        <v>1</v>
      </c>
      <c r="R1370" s="9" t="b">
        <f t="shared" si="278"/>
        <v>1</v>
      </c>
      <c r="S1370" s="9" t="b">
        <f t="shared" si="279"/>
        <v>0</v>
      </c>
      <c r="T1370" s="9" t="b">
        <f t="shared" si="280"/>
        <v>0</v>
      </c>
      <c r="U1370" s="9">
        <f t="shared" si="281"/>
        <v>3</v>
      </c>
      <c r="V1370" s="92">
        <f t="shared" ca="1" si="282"/>
        <v>43598.566993464054</v>
      </c>
      <c r="W1370" s="92">
        <f t="shared" ca="1" si="283"/>
        <v>43759</v>
      </c>
      <c r="X1370" s="113">
        <f t="shared" si="284"/>
        <v>20.399999999999999</v>
      </c>
      <c r="Y1370" s="9" t="b">
        <f t="shared" si="285"/>
        <v>1</v>
      </c>
      <c r="Z1370" s="9" t="str">
        <f>VLOOKUP(H1370,Table2_ContractType!$A$2:$B$4,2,FALSE)</f>
        <v>2 Year</v>
      </c>
      <c r="AA1370" s="9" t="str">
        <f>VLOOKUP(F1370,Table3_PhoneService!$A$2:$B$4,2,FALSE)</f>
        <v>One Line</v>
      </c>
      <c r="AB1370" s="9" t="str">
        <f>VLOOKUP(G1370,Table4_InternetService!$A$2:$B$4,2,FALSE)</f>
        <v>No Internet Service</v>
      </c>
    </row>
    <row r="1371" spans="1:28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 s="105">
        <v>102.95</v>
      </c>
      <c r="K1371" s="105">
        <f t="shared" si="274"/>
        <v>3.3846575342465757</v>
      </c>
      <c r="L1371" s="105">
        <v>2496.6999999999998</v>
      </c>
      <c r="M1371" t="s">
        <v>4</v>
      </c>
      <c r="N1371" s="104">
        <f t="shared" si="273"/>
        <v>24.251578436134043</v>
      </c>
      <c r="O1371" s="104">
        <f t="shared" si="275"/>
        <v>737.65217743241044</v>
      </c>
      <c r="P1371" s="10" t="b">
        <f t="shared" si="276"/>
        <v>0</v>
      </c>
      <c r="Q1371" s="9" t="b">
        <f t="shared" si="277"/>
        <v>0</v>
      </c>
      <c r="R1371" s="9" t="b">
        <f t="shared" si="278"/>
        <v>1</v>
      </c>
      <c r="S1371" s="9" t="b">
        <f t="shared" si="279"/>
        <v>1</v>
      </c>
      <c r="T1371" s="9" t="b">
        <f t="shared" si="280"/>
        <v>1</v>
      </c>
      <c r="U1371" s="9">
        <f t="shared" si="281"/>
        <v>0</v>
      </c>
      <c r="V1371" s="92">
        <f t="shared" ca="1" si="282"/>
        <v>43021.347822567586</v>
      </c>
      <c r="W1371" s="92">
        <f t="shared" ca="1" si="283"/>
        <v>43759</v>
      </c>
      <c r="X1371" s="113">
        <f t="shared" si="284"/>
        <v>102.95</v>
      </c>
      <c r="Y1371" s="9" t="b">
        <f t="shared" si="285"/>
        <v>1</v>
      </c>
      <c r="Z1371" s="9" t="str">
        <f>VLOOKUP(H1371,Table2_ContractType!$A$2:$B$4,2,FALSE)</f>
        <v>Month-to-Month</v>
      </c>
      <c r="AA1371" s="9" t="str">
        <f>VLOOKUP(F1371,Table3_PhoneService!$A$2:$B$4,2,FALSE)</f>
        <v>Two or More Lines</v>
      </c>
      <c r="AB1371" s="9" t="str">
        <f>VLOOKUP(G1371,Table4_InternetService!$A$2:$B$4,2,FALSE)</f>
        <v>Fiber Optic</v>
      </c>
    </row>
    <row r="1372" spans="1:28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 s="105">
        <v>90.4</v>
      </c>
      <c r="K1372" s="105">
        <f t="shared" si="274"/>
        <v>2.9720547945205484</v>
      </c>
      <c r="L1372" s="105">
        <v>168.2</v>
      </c>
      <c r="M1372" t="s">
        <v>4</v>
      </c>
      <c r="N1372" s="104">
        <f t="shared" si="273"/>
        <v>1.8606194690265485</v>
      </c>
      <c r="O1372" s="104">
        <f t="shared" si="275"/>
        <v>56.593842182890839</v>
      </c>
      <c r="P1372" s="10" t="b">
        <f t="shared" si="276"/>
        <v>1</v>
      </c>
      <c r="Q1372" s="9" t="b">
        <f t="shared" si="277"/>
        <v>0</v>
      </c>
      <c r="R1372" s="9" t="b">
        <f t="shared" si="278"/>
        <v>1</v>
      </c>
      <c r="S1372" s="9" t="b">
        <f t="shared" si="279"/>
        <v>1</v>
      </c>
      <c r="T1372" s="9" t="b">
        <f t="shared" si="280"/>
        <v>1</v>
      </c>
      <c r="U1372" s="9">
        <f t="shared" si="281"/>
        <v>0</v>
      </c>
      <c r="V1372" s="92">
        <f t="shared" ca="1" si="282"/>
        <v>43702.406157817109</v>
      </c>
      <c r="W1372" s="92">
        <f t="shared" ca="1" si="283"/>
        <v>43759</v>
      </c>
      <c r="X1372" s="113">
        <f t="shared" si="284"/>
        <v>90.4</v>
      </c>
      <c r="Y1372" s="9" t="b">
        <f t="shared" si="285"/>
        <v>1</v>
      </c>
      <c r="Z1372" s="9" t="str">
        <f>VLOOKUP(H1372,Table2_ContractType!$A$2:$B$4,2,FALSE)</f>
        <v>Month-to-Month</v>
      </c>
      <c r="AA1372" s="9" t="str">
        <f>VLOOKUP(F1372,Table3_PhoneService!$A$2:$B$4,2,FALSE)</f>
        <v>One Line</v>
      </c>
      <c r="AB1372" s="9" t="str">
        <f>VLOOKUP(G1372,Table4_InternetService!$A$2:$B$4,2,FALSE)</f>
        <v>Fiber Optic</v>
      </c>
    </row>
    <row r="1373" spans="1:28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 s="105">
        <v>94.65</v>
      </c>
      <c r="K1373" s="105">
        <f t="shared" si="274"/>
        <v>3.1117808219178089</v>
      </c>
      <c r="L1373" s="105">
        <v>3624.3</v>
      </c>
      <c r="M1373" t="s">
        <v>4</v>
      </c>
      <c r="N1373" s="104">
        <f t="shared" si="273"/>
        <v>38.29160063391442</v>
      </c>
      <c r="O1373" s="104">
        <f t="shared" si="275"/>
        <v>1164.7028526148968</v>
      </c>
      <c r="P1373" s="10" t="b">
        <f t="shared" si="276"/>
        <v>0</v>
      </c>
      <c r="Q1373" s="9" t="b">
        <f t="shared" si="277"/>
        <v>0</v>
      </c>
      <c r="R1373" s="9" t="b">
        <f t="shared" si="278"/>
        <v>1</v>
      </c>
      <c r="S1373" s="9" t="b">
        <f t="shared" si="279"/>
        <v>1</v>
      </c>
      <c r="T1373" s="9" t="b">
        <f t="shared" si="280"/>
        <v>1</v>
      </c>
      <c r="U1373" s="9">
        <f t="shared" si="281"/>
        <v>3</v>
      </c>
      <c r="V1373" s="92">
        <f t="shared" ca="1" si="282"/>
        <v>42594.297147385107</v>
      </c>
      <c r="W1373" s="92">
        <f t="shared" ca="1" si="283"/>
        <v>43759</v>
      </c>
      <c r="X1373" s="113">
        <f t="shared" si="284"/>
        <v>94.65</v>
      </c>
      <c r="Y1373" s="9" t="b">
        <f t="shared" si="285"/>
        <v>1</v>
      </c>
      <c r="Z1373" s="9" t="str">
        <f>VLOOKUP(H1373,Table2_ContractType!$A$2:$B$4,2,FALSE)</f>
        <v>Month-to-Month</v>
      </c>
      <c r="AA1373" s="9" t="str">
        <f>VLOOKUP(F1373,Table3_PhoneService!$A$2:$B$4,2,FALSE)</f>
        <v>Two or More Lines</v>
      </c>
      <c r="AB1373" s="9" t="str">
        <f>VLOOKUP(G1373,Table4_InternetService!$A$2:$B$4,2,FALSE)</f>
        <v>Fiber Optic</v>
      </c>
    </row>
    <row r="1374" spans="1:28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 s="105">
        <v>95.8</v>
      </c>
      <c r="K1374" s="105">
        <f t="shared" si="274"/>
        <v>3.14958904109589</v>
      </c>
      <c r="L1374" s="105">
        <v>3036.75</v>
      </c>
      <c r="M1374" t="s">
        <v>4</v>
      </c>
      <c r="N1374" s="104">
        <f t="shared" si="273"/>
        <v>31.698851774530272</v>
      </c>
      <c r="O1374" s="104">
        <f t="shared" si="275"/>
        <v>964.17340814196257</v>
      </c>
      <c r="P1374" s="10" t="b">
        <f t="shared" si="276"/>
        <v>0</v>
      </c>
      <c r="Q1374" s="9" t="b">
        <f t="shared" si="277"/>
        <v>0</v>
      </c>
      <c r="R1374" s="9" t="b">
        <f t="shared" si="278"/>
        <v>1</v>
      </c>
      <c r="S1374" s="9" t="b">
        <f t="shared" si="279"/>
        <v>1</v>
      </c>
      <c r="T1374" s="9" t="b">
        <f t="shared" si="280"/>
        <v>1</v>
      </c>
      <c r="U1374" s="9">
        <f t="shared" si="281"/>
        <v>1</v>
      </c>
      <c r="V1374" s="92">
        <f t="shared" ca="1" si="282"/>
        <v>42794.826591858036</v>
      </c>
      <c r="W1374" s="92">
        <f t="shared" ca="1" si="283"/>
        <v>43759</v>
      </c>
      <c r="X1374" s="113">
        <f t="shared" si="284"/>
        <v>95.8</v>
      </c>
      <c r="Y1374" s="9" t="b">
        <f t="shared" si="285"/>
        <v>1</v>
      </c>
      <c r="Z1374" s="9" t="str">
        <f>VLOOKUP(H1374,Table2_ContractType!$A$2:$B$4,2,FALSE)</f>
        <v>1 Year</v>
      </c>
      <c r="AA1374" s="9" t="str">
        <f>VLOOKUP(F1374,Table3_PhoneService!$A$2:$B$4,2,FALSE)</f>
        <v>One Line</v>
      </c>
      <c r="AB1374" s="9" t="str">
        <f>VLOOKUP(G1374,Table4_InternetService!$A$2:$B$4,2,FALSE)</f>
        <v>Fiber Optic</v>
      </c>
    </row>
    <row r="1375" spans="1:28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 s="105">
        <v>103.85</v>
      </c>
      <c r="K1375" s="105">
        <f t="shared" si="274"/>
        <v>3.4142465753424651</v>
      </c>
      <c r="L1375" s="105">
        <v>4946.05</v>
      </c>
      <c r="M1375" t="s">
        <v>5</v>
      </c>
      <c r="N1375" s="104">
        <f t="shared" si="273"/>
        <v>47.626865671641795</v>
      </c>
      <c r="O1375" s="104">
        <f t="shared" si="275"/>
        <v>1448.6504975124381</v>
      </c>
      <c r="P1375" s="10" t="b">
        <f t="shared" si="276"/>
        <v>1</v>
      </c>
      <c r="Q1375" s="9" t="b">
        <f t="shared" si="277"/>
        <v>1</v>
      </c>
      <c r="R1375" s="9" t="b">
        <f t="shared" si="278"/>
        <v>1</v>
      </c>
      <c r="S1375" s="9" t="b">
        <f t="shared" si="279"/>
        <v>1</v>
      </c>
      <c r="T1375" s="9" t="b">
        <f t="shared" si="280"/>
        <v>1</v>
      </c>
      <c r="U1375" s="9">
        <f t="shared" si="281"/>
        <v>0</v>
      </c>
      <c r="V1375" s="92">
        <f t="shared" ca="1" si="282"/>
        <v>42310.349502487559</v>
      </c>
      <c r="W1375" s="92">
        <f t="shared" ca="1" si="283"/>
        <v>43759</v>
      </c>
      <c r="X1375" s="113">
        <f t="shared" si="284"/>
        <v>103.85</v>
      </c>
      <c r="Y1375" s="9" t="b">
        <f t="shared" si="285"/>
        <v>1</v>
      </c>
      <c r="Z1375" s="9" t="str">
        <f>VLOOKUP(H1375,Table2_ContractType!$A$2:$B$4,2,FALSE)</f>
        <v>Month-to-Month</v>
      </c>
      <c r="AA1375" s="9" t="str">
        <f>VLOOKUP(F1375,Table3_PhoneService!$A$2:$B$4,2,FALSE)</f>
        <v>Two or More Lines</v>
      </c>
      <c r="AB1375" s="9" t="str">
        <f>VLOOKUP(G1375,Table4_InternetService!$A$2:$B$4,2,FALSE)</f>
        <v>Fiber Optic</v>
      </c>
    </row>
    <row r="1376" spans="1:28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 s="105">
        <v>86.05</v>
      </c>
      <c r="K1376" s="105">
        <f t="shared" si="274"/>
        <v>2.8290410958904109</v>
      </c>
      <c r="L1376" s="105">
        <v>308.10000000000002</v>
      </c>
      <c r="M1376" t="s">
        <v>5</v>
      </c>
      <c r="N1376" s="104">
        <f t="shared" si="273"/>
        <v>3.58047646717025</v>
      </c>
      <c r="O1376" s="104">
        <f t="shared" si="275"/>
        <v>108.90615920976178</v>
      </c>
      <c r="P1376" s="10" t="b">
        <f t="shared" si="276"/>
        <v>0</v>
      </c>
      <c r="Q1376" s="9" t="b">
        <f t="shared" si="277"/>
        <v>1</v>
      </c>
      <c r="R1376" s="9" t="b">
        <f t="shared" si="278"/>
        <v>1</v>
      </c>
      <c r="S1376" s="9" t="b">
        <f t="shared" si="279"/>
        <v>1</v>
      </c>
      <c r="T1376" s="9" t="b">
        <f t="shared" si="280"/>
        <v>1</v>
      </c>
      <c r="U1376" s="9">
        <f t="shared" si="281"/>
        <v>0</v>
      </c>
      <c r="V1376" s="92">
        <f t="shared" ca="1" si="282"/>
        <v>43650.093840790236</v>
      </c>
      <c r="W1376" s="92">
        <f t="shared" ca="1" si="283"/>
        <v>43759</v>
      </c>
      <c r="X1376" s="113">
        <f t="shared" si="284"/>
        <v>86.05</v>
      </c>
      <c r="Y1376" s="9" t="b">
        <f t="shared" si="285"/>
        <v>1</v>
      </c>
      <c r="Z1376" s="9" t="str">
        <f>VLOOKUP(H1376,Table2_ContractType!$A$2:$B$4,2,FALSE)</f>
        <v>Month-to-Month</v>
      </c>
      <c r="AA1376" s="9" t="str">
        <f>VLOOKUP(F1376,Table3_PhoneService!$A$2:$B$4,2,FALSE)</f>
        <v>One Line</v>
      </c>
      <c r="AB1376" s="9" t="str">
        <f>VLOOKUP(G1376,Table4_InternetService!$A$2:$B$4,2,FALSE)</f>
        <v>Fiber Optic</v>
      </c>
    </row>
    <row r="1377" spans="1:28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 s="105">
        <v>67.45</v>
      </c>
      <c r="K1377" s="105">
        <f t="shared" si="274"/>
        <v>2.2175342465753429</v>
      </c>
      <c r="L1377" s="105">
        <v>1801.1</v>
      </c>
      <c r="M1377" t="s">
        <v>5</v>
      </c>
      <c r="N1377" s="104">
        <f t="shared" si="273"/>
        <v>26.702742772424017</v>
      </c>
      <c r="O1377" s="104">
        <f t="shared" si="275"/>
        <v>812.20842599456364</v>
      </c>
      <c r="P1377" s="10" t="b">
        <f t="shared" si="276"/>
        <v>1</v>
      </c>
      <c r="Q1377" s="9" t="b">
        <f t="shared" si="277"/>
        <v>1</v>
      </c>
      <c r="R1377" s="9" t="b">
        <f t="shared" si="278"/>
        <v>1</v>
      </c>
      <c r="S1377" s="9" t="b">
        <f t="shared" si="279"/>
        <v>1</v>
      </c>
      <c r="T1377" s="9" t="b">
        <f t="shared" si="280"/>
        <v>1</v>
      </c>
      <c r="U1377" s="9">
        <f t="shared" si="281"/>
        <v>0</v>
      </c>
      <c r="V1377" s="92">
        <f t="shared" ca="1" si="282"/>
        <v>42946.791574005438</v>
      </c>
      <c r="W1377" s="92">
        <f t="shared" ca="1" si="283"/>
        <v>43759</v>
      </c>
      <c r="X1377" s="113">
        <f t="shared" si="284"/>
        <v>67.45</v>
      </c>
      <c r="Y1377" s="9" t="b">
        <f t="shared" si="285"/>
        <v>1</v>
      </c>
      <c r="Z1377" s="9" t="str">
        <f>VLOOKUP(H1377,Table2_ContractType!$A$2:$B$4,2,FALSE)</f>
        <v>Month-to-Month</v>
      </c>
      <c r="AA1377" s="9" t="str">
        <f>VLOOKUP(F1377,Table3_PhoneService!$A$2:$B$4,2,FALSE)</f>
        <v>Two or More Lines</v>
      </c>
      <c r="AB1377" s="9" t="str">
        <f>VLOOKUP(G1377,Table4_InternetService!$A$2:$B$4,2,FALSE)</f>
        <v>DSL</v>
      </c>
    </row>
    <row r="1378" spans="1:28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 s="105">
        <v>55.45</v>
      </c>
      <c r="K1378" s="105">
        <f t="shared" si="274"/>
        <v>1.8230136986301373</v>
      </c>
      <c r="L1378" s="105">
        <v>1477.65</v>
      </c>
      <c r="M1378" t="s">
        <v>5</v>
      </c>
      <c r="N1378" s="104">
        <f t="shared" si="273"/>
        <v>26.648331830477908</v>
      </c>
      <c r="O1378" s="104">
        <f t="shared" si="275"/>
        <v>810.5534265103696</v>
      </c>
      <c r="P1378" s="10" t="b">
        <f t="shared" si="276"/>
        <v>0</v>
      </c>
      <c r="Q1378" s="9" t="b">
        <f t="shared" si="277"/>
        <v>1</v>
      </c>
      <c r="R1378" s="9" t="b">
        <f t="shared" si="278"/>
        <v>1</v>
      </c>
      <c r="S1378" s="9" t="b">
        <f t="shared" si="279"/>
        <v>1</v>
      </c>
      <c r="T1378" s="9" t="b">
        <f t="shared" si="280"/>
        <v>1</v>
      </c>
      <c r="U1378" s="9">
        <f t="shared" si="281"/>
        <v>0</v>
      </c>
      <c r="V1378" s="92">
        <f t="shared" ca="1" si="282"/>
        <v>42948.446573489629</v>
      </c>
      <c r="W1378" s="92">
        <f t="shared" ca="1" si="283"/>
        <v>43759</v>
      </c>
      <c r="X1378" s="113">
        <f t="shared" si="284"/>
        <v>55.45</v>
      </c>
      <c r="Y1378" s="9" t="b">
        <f t="shared" si="285"/>
        <v>1</v>
      </c>
      <c r="Z1378" s="9" t="str">
        <f>VLOOKUP(H1378,Table2_ContractType!$A$2:$B$4,2,FALSE)</f>
        <v>1 Year</v>
      </c>
      <c r="AA1378" s="9" t="str">
        <f>VLOOKUP(F1378,Table3_PhoneService!$A$2:$B$4,2,FALSE)</f>
        <v>One Line</v>
      </c>
      <c r="AB1378" s="9" t="str">
        <f>VLOOKUP(G1378,Table4_InternetService!$A$2:$B$4,2,FALSE)</f>
        <v>DSL</v>
      </c>
    </row>
    <row r="1379" spans="1:28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 s="105">
        <v>84.2</v>
      </c>
      <c r="K1379" s="105">
        <f t="shared" si="274"/>
        <v>2.7682191780821919</v>
      </c>
      <c r="L1379" s="105">
        <v>5324.5</v>
      </c>
      <c r="M1379" t="s">
        <v>5</v>
      </c>
      <c r="N1379" s="104">
        <f t="shared" si="273"/>
        <v>63.236342042755339</v>
      </c>
      <c r="O1379" s="104">
        <f t="shared" si="275"/>
        <v>1923.4387371338084</v>
      </c>
      <c r="P1379" s="10" t="b">
        <f t="shared" si="276"/>
        <v>0</v>
      </c>
      <c r="Q1379" s="9" t="b">
        <f t="shared" si="277"/>
        <v>1</v>
      </c>
      <c r="R1379" s="9" t="b">
        <f t="shared" si="278"/>
        <v>1</v>
      </c>
      <c r="S1379" s="9" t="b">
        <f t="shared" si="279"/>
        <v>1</v>
      </c>
      <c r="T1379" s="9" t="b">
        <f t="shared" si="280"/>
        <v>1</v>
      </c>
      <c r="U1379" s="9">
        <f t="shared" si="281"/>
        <v>3</v>
      </c>
      <c r="V1379" s="92">
        <f t="shared" ca="1" si="282"/>
        <v>41835.561262866191</v>
      </c>
      <c r="W1379" s="92">
        <f t="shared" ca="1" si="283"/>
        <v>43759</v>
      </c>
      <c r="X1379" s="113">
        <f t="shared" si="284"/>
        <v>84.2</v>
      </c>
      <c r="Y1379" s="9" t="b">
        <f t="shared" si="285"/>
        <v>1</v>
      </c>
      <c r="Z1379" s="9" t="str">
        <f>VLOOKUP(H1379,Table2_ContractType!$A$2:$B$4,2,FALSE)</f>
        <v>2 Year</v>
      </c>
      <c r="AA1379" s="9" t="str">
        <f>VLOOKUP(F1379,Table3_PhoneService!$A$2:$B$4,2,FALSE)</f>
        <v>Two or More Lines</v>
      </c>
      <c r="AB1379" s="9" t="str">
        <f>VLOOKUP(G1379,Table4_InternetService!$A$2:$B$4,2,FALSE)</f>
        <v>DSL</v>
      </c>
    </row>
    <row r="1380" spans="1:28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 s="105">
        <v>81.7</v>
      </c>
      <c r="K1380" s="105">
        <f t="shared" si="274"/>
        <v>2.6860273972602742</v>
      </c>
      <c r="L1380" s="105">
        <v>2548.65</v>
      </c>
      <c r="M1380" t="s">
        <v>5</v>
      </c>
      <c r="N1380" s="104">
        <f t="shared" si="273"/>
        <v>31.195226438188495</v>
      </c>
      <c r="O1380" s="104">
        <f t="shared" si="275"/>
        <v>948.85480416156668</v>
      </c>
      <c r="P1380" s="10" t="b">
        <f t="shared" si="276"/>
        <v>0</v>
      </c>
      <c r="Q1380" s="9" t="b">
        <f t="shared" si="277"/>
        <v>1</v>
      </c>
      <c r="R1380" s="9" t="b">
        <f t="shared" si="278"/>
        <v>1</v>
      </c>
      <c r="S1380" s="9" t="b">
        <f t="shared" si="279"/>
        <v>1</v>
      </c>
      <c r="T1380" s="9" t="b">
        <f t="shared" si="280"/>
        <v>1</v>
      </c>
      <c r="U1380" s="9">
        <f t="shared" si="281"/>
        <v>0</v>
      </c>
      <c r="V1380" s="92">
        <f t="shared" ca="1" si="282"/>
        <v>42810.145195838435</v>
      </c>
      <c r="W1380" s="92">
        <f t="shared" ca="1" si="283"/>
        <v>43759</v>
      </c>
      <c r="X1380" s="113">
        <f t="shared" si="284"/>
        <v>81.7</v>
      </c>
      <c r="Y1380" s="9" t="b">
        <f t="shared" si="285"/>
        <v>1</v>
      </c>
      <c r="Z1380" s="9" t="str">
        <f>VLOOKUP(H1380,Table2_ContractType!$A$2:$B$4,2,FALSE)</f>
        <v>1 Year</v>
      </c>
      <c r="AA1380" s="9" t="str">
        <f>VLOOKUP(F1380,Table3_PhoneService!$A$2:$B$4,2,FALSE)</f>
        <v>Two or More Lines</v>
      </c>
      <c r="AB1380" s="9" t="str">
        <f>VLOOKUP(G1380,Table4_InternetService!$A$2:$B$4,2,FALSE)</f>
        <v>Fiber Optic</v>
      </c>
    </row>
    <row r="1381" spans="1:28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 s="105">
        <v>100.85</v>
      </c>
      <c r="K1381" s="105">
        <f t="shared" si="274"/>
        <v>3.3156164383561637</v>
      </c>
      <c r="L1381" s="105">
        <v>4847.3500000000004</v>
      </c>
      <c r="M1381" t="s">
        <v>5</v>
      </c>
      <c r="N1381" s="104">
        <f t="shared" si="273"/>
        <v>48.06494794248885</v>
      </c>
      <c r="O1381" s="104">
        <f t="shared" si="275"/>
        <v>1461.9754999173695</v>
      </c>
      <c r="P1381" s="10" t="b">
        <f t="shared" si="276"/>
        <v>1</v>
      </c>
      <c r="Q1381" s="9" t="b">
        <f t="shared" si="277"/>
        <v>1</v>
      </c>
      <c r="R1381" s="9" t="b">
        <f t="shared" si="278"/>
        <v>1</v>
      </c>
      <c r="S1381" s="9" t="b">
        <f t="shared" si="279"/>
        <v>1</v>
      </c>
      <c r="T1381" s="9" t="b">
        <f t="shared" si="280"/>
        <v>1</v>
      </c>
      <c r="U1381" s="9">
        <f t="shared" si="281"/>
        <v>1</v>
      </c>
      <c r="V1381" s="92">
        <f t="shared" ca="1" si="282"/>
        <v>42297.024500082633</v>
      </c>
      <c r="W1381" s="92">
        <f t="shared" ca="1" si="283"/>
        <v>43759</v>
      </c>
      <c r="X1381" s="113">
        <f t="shared" si="284"/>
        <v>100.85</v>
      </c>
      <c r="Y1381" s="9" t="b">
        <f t="shared" si="285"/>
        <v>1</v>
      </c>
      <c r="Z1381" s="9" t="str">
        <f>VLOOKUP(H1381,Table2_ContractType!$A$2:$B$4,2,FALSE)</f>
        <v>Month-to-Month</v>
      </c>
      <c r="AA1381" s="9" t="str">
        <f>VLOOKUP(F1381,Table3_PhoneService!$A$2:$B$4,2,FALSE)</f>
        <v>Two or More Lines</v>
      </c>
      <c r="AB1381" s="9" t="str">
        <f>VLOOKUP(G1381,Table4_InternetService!$A$2:$B$4,2,FALSE)</f>
        <v>Fiber Optic</v>
      </c>
    </row>
    <row r="1382" spans="1:28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 s="105">
        <v>114.45</v>
      </c>
      <c r="K1382" s="105">
        <f t="shared" si="274"/>
        <v>3.7627397260273976</v>
      </c>
      <c r="L1382" s="105">
        <v>8100.55</v>
      </c>
      <c r="M1382" t="s">
        <v>5</v>
      </c>
      <c r="N1382" s="104">
        <f t="shared" si="273"/>
        <v>70.778069025775451</v>
      </c>
      <c r="O1382" s="104">
        <f t="shared" si="275"/>
        <v>2152.8329328673362</v>
      </c>
      <c r="P1382" s="10" t="b">
        <f t="shared" si="276"/>
        <v>0</v>
      </c>
      <c r="Q1382" s="9" t="b">
        <f t="shared" si="277"/>
        <v>1</v>
      </c>
      <c r="R1382" s="9" t="b">
        <f t="shared" si="278"/>
        <v>1</v>
      </c>
      <c r="S1382" s="9" t="b">
        <f t="shared" si="279"/>
        <v>1</v>
      </c>
      <c r="T1382" s="9" t="b">
        <f t="shared" si="280"/>
        <v>1</v>
      </c>
      <c r="U1382" s="9">
        <f t="shared" si="281"/>
        <v>3</v>
      </c>
      <c r="V1382" s="92">
        <f t="shared" ca="1" si="282"/>
        <v>41606.167067132665</v>
      </c>
      <c r="W1382" s="92">
        <f t="shared" ca="1" si="283"/>
        <v>43759</v>
      </c>
      <c r="X1382" s="113">
        <f t="shared" si="284"/>
        <v>114.45</v>
      </c>
      <c r="Y1382" s="9" t="b">
        <f t="shared" si="285"/>
        <v>1</v>
      </c>
      <c r="Z1382" s="9" t="str">
        <f>VLOOKUP(H1382,Table2_ContractType!$A$2:$B$4,2,FALSE)</f>
        <v>2 Year</v>
      </c>
      <c r="AA1382" s="9" t="str">
        <f>VLOOKUP(F1382,Table3_PhoneService!$A$2:$B$4,2,FALSE)</f>
        <v>Two or More Lines</v>
      </c>
      <c r="AB1382" s="9" t="str">
        <f>VLOOKUP(G1382,Table4_InternetService!$A$2:$B$4,2,FALSE)</f>
        <v>Fiber Optic</v>
      </c>
    </row>
    <row r="1383" spans="1:28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 s="105">
        <v>64</v>
      </c>
      <c r="K1383" s="105">
        <f t="shared" si="274"/>
        <v>2.1041095890410957</v>
      </c>
      <c r="L1383" s="105">
        <v>370.25</v>
      </c>
      <c r="M1383" t="s">
        <v>5</v>
      </c>
      <c r="N1383" s="104">
        <f t="shared" si="273"/>
        <v>5.78515625</v>
      </c>
      <c r="O1383" s="104">
        <f t="shared" si="275"/>
        <v>175.96516927083334</v>
      </c>
      <c r="P1383" s="10" t="b">
        <f t="shared" si="276"/>
        <v>1</v>
      </c>
      <c r="Q1383" s="9" t="b">
        <f t="shared" si="277"/>
        <v>1</v>
      </c>
      <c r="R1383" s="9" t="b">
        <f t="shared" si="278"/>
        <v>1</v>
      </c>
      <c r="S1383" s="9" t="b">
        <f t="shared" si="279"/>
        <v>1</v>
      </c>
      <c r="T1383" s="9" t="b">
        <f t="shared" si="280"/>
        <v>1</v>
      </c>
      <c r="U1383" s="9">
        <f t="shared" si="281"/>
        <v>0</v>
      </c>
      <c r="V1383" s="92">
        <f t="shared" ca="1" si="282"/>
        <v>43583.034830729164</v>
      </c>
      <c r="W1383" s="92">
        <f t="shared" ca="1" si="283"/>
        <v>43759</v>
      </c>
      <c r="X1383" s="113">
        <f t="shared" si="284"/>
        <v>64</v>
      </c>
      <c r="Y1383" s="9" t="b">
        <f t="shared" si="285"/>
        <v>1</v>
      </c>
      <c r="Z1383" s="9" t="str">
        <f>VLOOKUP(H1383,Table2_ContractType!$A$2:$B$4,2,FALSE)</f>
        <v>Month-to-Month</v>
      </c>
      <c r="AA1383" s="9" t="str">
        <f>VLOOKUP(F1383,Table3_PhoneService!$A$2:$B$4,2,FALSE)</f>
        <v>Two or More Lines</v>
      </c>
      <c r="AB1383" s="9" t="str">
        <f>VLOOKUP(G1383,Table4_InternetService!$A$2:$B$4,2,FALSE)</f>
        <v>DSL</v>
      </c>
    </row>
    <row r="1384" spans="1:28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 s="105">
        <v>55.7</v>
      </c>
      <c r="K1384" s="105">
        <f t="shared" si="274"/>
        <v>1.8312328767123289</v>
      </c>
      <c r="L1384" s="105">
        <v>55.7</v>
      </c>
      <c r="M1384" t="s">
        <v>5</v>
      </c>
      <c r="N1384" s="104">
        <f t="shared" si="273"/>
        <v>1</v>
      </c>
      <c r="O1384" s="104">
        <f t="shared" si="275"/>
        <v>30.416666666666664</v>
      </c>
      <c r="P1384" s="10" t="b">
        <f t="shared" si="276"/>
        <v>0</v>
      </c>
      <c r="Q1384" s="9" t="b">
        <f t="shared" si="277"/>
        <v>1</v>
      </c>
      <c r="R1384" s="9" t="b">
        <f t="shared" si="278"/>
        <v>1</v>
      </c>
      <c r="S1384" s="9" t="b">
        <f t="shared" si="279"/>
        <v>1</v>
      </c>
      <c r="T1384" s="9" t="b">
        <f t="shared" si="280"/>
        <v>1</v>
      </c>
      <c r="U1384" s="9">
        <f t="shared" si="281"/>
        <v>1</v>
      </c>
      <c r="V1384" s="92">
        <f t="shared" ca="1" si="282"/>
        <v>43728.583333333336</v>
      </c>
      <c r="W1384" s="92">
        <f t="shared" ca="1" si="283"/>
        <v>43759</v>
      </c>
      <c r="X1384" s="113">
        <f t="shared" si="284"/>
        <v>55.7</v>
      </c>
      <c r="Y1384" s="9" t="b">
        <f t="shared" si="285"/>
        <v>1</v>
      </c>
      <c r="Z1384" s="9" t="str">
        <f>VLOOKUP(H1384,Table2_ContractType!$A$2:$B$4,2,FALSE)</f>
        <v>Month-to-Month</v>
      </c>
      <c r="AA1384" s="9" t="str">
        <f>VLOOKUP(F1384,Table3_PhoneService!$A$2:$B$4,2,FALSE)</f>
        <v>One Line</v>
      </c>
      <c r="AB1384" s="9" t="str">
        <f>VLOOKUP(G1384,Table4_InternetService!$A$2:$B$4,2,FALSE)</f>
        <v>DSL</v>
      </c>
    </row>
    <row r="1385" spans="1:28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 s="105">
        <v>59.45</v>
      </c>
      <c r="K1385" s="105">
        <f t="shared" si="274"/>
        <v>1.9545205479452057</v>
      </c>
      <c r="L1385" s="105">
        <v>1884.65</v>
      </c>
      <c r="M1385" t="s">
        <v>5</v>
      </c>
      <c r="N1385" s="104">
        <f t="shared" si="273"/>
        <v>31.70142977291842</v>
      </c>
      <c r="O1385" s="104">
        <f t="shared" si="275"/>
        <v>964.25182225960179</v>
      </c>
      <c r="P1385" s="10" t="b">
        <f t="shared" si="276"/>
        <v>1</v>
      </c>
      <c r="Q1385" s="9" t="b">
        <f t="shared" si="277"/>
        <v>1</v>
      </c>
      <c r="R1385" s="9" t="b">
        <f t="shared" si="278"/>
        <v>0</v>
      </c>
      <c r="S1385" s="9" t="b">
        <f t="shared" si="279"/>
        <v>1</v>
      </c>
      <c r="T1385" s="9" t="b">
        <f t="shared" si="280"/>
        <v>0</v>
      </c>
      <c r="U1385" s="9">
        <f t="shared" si="281"/>
        <v>0</v>
      </c>
      <c r="V1385" s="92">
        <f t="shared" ca="1" si="282"/>
        <v>42794.748177740395</v>
      </c>
      <c r="W1385" s="92">
        <f t="shared" ca="1" si="283"/>
        <v>43759</v>
      </c>
      <c r="X1385" s="113">
        <f t="shared" si="284"/>
        <v>59.45</v>
      </c>
      <c r="Y1385" s="9" t="b">
        <f t="shared" si="285"/>
        <v>1</v>
      </c>
      <c r="Z1385" s="9" t="str">
        <f>VLOOKUP(H1385,Table2_ContractType!$A$2:$B$4,2,FALSE)</f>
        <v>Month-to-Month</v>
      </c>
      <c r="AA1385" s="9" t="str">
        <f>VLOOKUP(F1385,Table3_PhoneService!$A$2:$B$4,2,FALSE)</f>
        <v>No Phone Service</v>
      </c>
      <c r="AB1385" s="9" t="str">
        <f>VLOOKUP(G1385,Table4_InternetService!$A$2:$B$4,2,FALSE)</f>
        <v>DSL</v>
      </c>
    </row>
    <row r="1386" spans="1:28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 s="105">
        <v>35.9</v>
      </c>
      <c r="K1386" s="105">
        <f t="shared" si="274"/>
        <v>1.1802739726027396</v>
      </c>
      <c r="L1386" s="105">
        <v>35.9</v>
      </c>
      <c r="M1386" t="s">
        <v>5</v>
      </c>
      <c r="N1386" s="104">
        <f t="shared" si="273"/>
        <v>1</v>
      </c>
      <c r="O1386" s="104">
        <f t="shared" si="275"/>
        <v>30.416666666666668</v>
      </c>
      <c r="P1386" s="10" t="b">
        <f t="shared" si="276"/>
        <v>1</v>
      </c>
      <c r="Q1386" s="9" t="b">
        <f t="shared" si="277"/>
        <v>1</v>
      </c>
      <c r="R1386" s="9" t="b">
        <f t="shared" si="278"/>
        <v>0</v>
      </c>
      <c r="S1386" s="9" t="b">
        <f t="shared" si="279"/>
        <v>1</v>
      </c>
      <c r="T1386" s="9" t="b">
        <f t="shared" si="280"/>
        <v>0</v>
      </c>
      <c r="U1386" s="9">
        <f t="shared" si="281"/>
        <v>0</v>
      </c>
      <c r="V1386" s="92">
        <f t="shared" ca="1" si="282"/>
        <v>43728.583333333336</v>
      </c>
      <c r="W1386" s="92">
        <f t="shared" ca="1" si="283"/>
        <v>43759</v>
      </c>
      <c r="X1386" s="113">
        <f t="shared" si="284"/>
        <v>35.9</v>
      </c>
      <c r="Y1386" s="9" t="b">
        <f t="shared" si="285"/>
        <v>1</v>
      </c>
      <c r="Z1386" s="9" t="str">
        <f>VLOOKUP(H1386,Table2_ContractType!$A$2:$B$4,2,FALSE)</f>
        <v>Month-to-Month</v>
      </c>
      <c r="AA1386" s="9" t="str">
        <f>VLOOKUP(F1386,Table3_PhoneService!$A$2:$B$4,2,FALSE)</f>
        <v>No Phone Service</v>
      </c>
      <c r="AB1386" s="9" t="str">
        <f>VLOOKUP(G1386,Table4_InternetService!$A$2:$B$4,2,FALSE)</f>
        <v>DSL</v>
      </c>
    </row>
    <row r="1387" spans="1:28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 s="105">
        <v>26</v>
      </c>
      <c r="K1387" s="105">
        <f t="shared" si="274"/>
        <v>0.85479452054794525</v>
      </c>
      <c r="L1387" s="105">
        <v>1654.85</v>
      </c>
      <c r="M1387" t="s">
        <v>5</v>
      </c>
      <c r="N1387" s="104">
        <f t="shared" si="273"/>
        <v>63.648076923076921</v>
      </c>
      <c r="O1387" s="104">
        <f t="shared" si="275"/>
        <v>1935.9623397435896</v>
      </c>
      <c r="P1387" s="10" t="b">
        <f t="shared" si="276"/>
        <v>1</v>
      </c>
      <c r="Q1387" s="9" t="b">
        <f t="shared" si="277"/>
        <v>1</v>
      </c>
      <c r="R1387" s="9" t="b">
        <f t="shared" si="278"/>
        <v>1</v>
      </c>
      <c r="S1387" s="9" t="b">
        <f t="shared" si="279"/>
        <v>0</v>
      </c>
      <c r="T1387" s="9" t="b">
        <f t="shared" si="280"/>
        <v>0</v>
      </c>
      <c r="U1387" s="9">
        <f t="shared" si="281"/>
        <v>3</v>
      </c>
      <c r="V1387" s="92">
        <f t="shared" ca="1" si="282"/>
        <v>41823.037660256414</v>
      </c>
      <c r="W1387" s="92">
        <f t="shared" ca="1" si="283"/>
        <v>43759</v>
      </c>
      <c r="X1387" s="113">
        <f t="shared" si="284"/>
        <v>26</v>
      </c>
      <c r="Y1387" s="9" t="b">
        <f t="shared" si="285"/>
        <v>1</v>
      </c>
      <c r="Z1387" s="9" t="str">
        <f>VLOOKUP(H1387,Table2_ContractType!$A$2:$B$4,2,FALSE)</f>
        <v>2 Year</v>
      </c>
      <c r="AA1387" s="9" t="str">
        <f>VLOOKUP(F1387,Table3_PhoneService!$A$2:$B$4,2,FALSE)</f>
        <v>Two or More Lines</v>
      </c>
      <c r="AB1387" s="9" t="str">
        <f>VLOOKUP(G1387,Table4_InternetService!$A$2:$B$4,2,FALSE)</f>
        <v>No Internet Service</v>
      </c>
    </row>
    <row r="1388" spans="1:28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 s="105">
        <v>80.55</v>
      </c>
      <c r="K1388" s="105">
        <f t="shared" si="274"/>
        <v>2.6482191780821913</v>
      </c>
      <c r="L1388" s="105">
        <v>4847.05</v>
      </c>
      <c r="M1388" t="s">
        <v>5</v>
      </c>
      <c r="N1388" s="104">
        <f t="shared" si="273"/>
        <v>60.174425822470518</v>
      </c>
      <c r="O1388" s="104">
        <f t="shared" si="275"/>
        <v>1830.3054521001452</v>
      </c>
      <c r="P1388" s="10" t="b">
        <f t="shared" si="276"/>
        <v>1</v>
      </c>
      <c r="Q1388" s="9" t="b">
        <f t="shared" si="277"/>
        <v>1</v>
      </c>
      <c r="R1388" s="9" t="b">
        <f t="shared" si="278"/>
        <v>1</v>
      </c>
      <c r="S1388" s="9" t="b">
        <f t="shared" si="279"/>
        <v>1</v>
      </c>
      <c r="T1388" s="9" t="b">
        <f t="shared" si="280"/>
        <v>1</v>
      </c>
      <c r="U1388" s="9">
        <f t="shared" si="281"/>
        <v>0</v>
      </c>
      <c r="V1388" s="92">
        <f t="shared" ca="1" si="282"/>
        <v>41928.694547899853</v>
      </c>
      <c r="W1388" s="92">
        <f t="shared" ca="1" si="283"/>
        <v>43759</v>
      </c>
      <c r="X1388" s="113">
        <f t="shared" si="284"/>
        <v>80.55</v>
      </c>
      <c r="Y1388" s="9" t="b">
        <f t="shared" si="285"/>
        <v>1</v>
      </c>
      <c r="Z1388" s="9" t="str">
        <f>VLOOKUP(H1388,Table2_ContractType!$A$2:$B$4,2,FALSE)</f>
        <v>1 Year</v>
      </c>
      <c r="AA1388" s="9" t="str">
        <f>VLOOKUP(F1388,Table3_PhoneService!$A$2:$B$4,2,FALSE)</f>
        <v>Two or More Lines</v>
      </c>
      <c r="AB1388" s="9" t="str">
        <f>VLOOKUP(G1388,Table4_InternetService!$A$2:$B$4,2,FALSE)</f>
        <v>DSL</v>
      </c>
    </row>
    <row r="1389" spans="1:28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 s="105">
        <v>84</v>
      </c>
      <c r="K1389" s="105">
        <f t="shared" si="274"/>
        <v>2.7616438356164386</v>
      </c>
      <c r="L1389" s="105">
        <v>5329.55</v>
      </c>
      <c r="M1389" t="s">
        <v>5</v>
      </c>
      <c r="N1389" s="104">
        <f t="shared" si="273"/>
        <v>63.447023809523813</v>
      </c>
      <c r="O1389" s="104">
        <f t="shared" si="275"/>
        <v>1929.8469742063492</v>
      </c>
      <c r="P1389" s="10" t="b">
        <f t="shared" si="276"/>
        <v>0</v>
      </c>
      <c r="Q1389" s="9" t="b">
        <f t="shared" si="277"/>
        <v>1</v>
      </c>
      <c r="R1389" s="9" t="b">
        <f t="shared" si="278"/>
        <v>1</v>
      </c>
      <c r="S1389" s="9" t="b">
        <f t="shared" si="279"/>
        <v>1</v>
      </c>
      <c r="T1389" s="9" t="b">
        <f t="shared" si="280"/>
        <v>1</v>
      </c>
      <c r="U1389" s="9">
        <f t="shared" si="281"/>
        <v>1</v>
      </c>
      <c r="V1389" s="92">
        <f t="shared" ca="1" si="282"/>
        <v>41829.153025793654</v>
      </c>
      <c r="W1389" s="92">
        <f t="shared" ca="1" si="283"/>
        <v>43759</v>
      </c>
      <c r="X1389" s="113">
        <f t="shared" si="284"/>
        <v>84</v>
      </c>
      <c r="Y1389" s="9" t="b">
        <f t="shared" si="285"/>
        <v>1</v>
      </c>
      <c r="Z1389" s="9" t="str">
        <f>VLOOKUP(H1389,Table2_ContractType!$A$2:$B$4,2,FALSE)</f>
        <v>1 Year</v>
      </c>
      <c r="AA1389" s="9" t="str">
        <f>VLOOKUP(F1389,Table3_PhoneService!$A$2:$B$4,2,FALSE)</f>
        <v>One Line</v>
      </c>
      <c r="AB1389" s="9" t="str">
        <f>VLOOKUP(G1389,Table4_InternetService!$A$2:$B$4,2,FALSE)</f>
        <v>DSL</v>
      </c>
    </row>
    <row r="1390" spans="1:28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 s="105">
        <v>70.400000000000006</v>
      </c>
      <c r="K1390" s="105">
        <f t="shared" si="274"/>
        <v>2.3145205479452056</v>
      </c>
      <c r="L1390" s="105">
        <v>204.7</v>
      </c>
      <c r="M1390" t="s">
        <v>4</v>
      </c>
      <c r="N1390" s="104">
        <f t="shared" si="273"/>
        <v>2.9076704545454541</v>
      </c>
      <c r="O1390" s="104">
        <f t="shared" si="275"/>
        <v>88.441642992424235</v>
      </c>
      <c r="P1390" s="10" t="b">
        <f t="shared" si="276"/>
        <v>1</v>
      </c>
      <c r="Q1390" s="9" t="b">
        <f t="shared" si="277"/>
        <v>0</v>
      </c>
      <c r="R1390" s="9" t="b">
        <f t="shared" si="278"/>
        <v>1</v>
      </c>
      <c r="S1390" s="9" t="b">
        <f t="shared" si="279"/>
        <v>1</v>
      </c>
      <c r="T1390" s="9" t="b">
        <f t="shared" si="280"/>
        <v>1</v>
      </c>
      <c r="U1390" s="9">
        <f t="shared" si="281"/>
        <v>0</v>
      </c>
      <c r="V1390" s="92">
        <f t="shared" ca="1" si="282"/>
        <v>43670.558357007576</v>
      </c>
      <c r="W1390" s="92">
        <f t="shared" ca="1" si="283"/>
        <v>43759</v>
      </c>
      <c r="X1390" s="113">
        <f t="shared" si="284"/>
        <v>70.400000000000006</v>
      </c>
      <c r="Y1390" s="9" t="b">
        <f t="shared" si="285"/>
        <v>1</v>
      </c>
      <c r="Z1390" s="9" t="str">
        <f>VLOOKUP(H1390,Table2_ContractType!$A$2:$B$4,2,FALSE)</f>
        <v>Month-to-Month</v>
      </c>
      <c r="AA1390" s="9" t="str">
        <f>VLOOKUP(F1390,Table3_PhoneService!$A$2:$B$4,2,FALSE)</f>
        <v>One Line</v>
      </c>
      <c r="AB1390" s="9" t="str">
        <f>VLOOKUP(G1390,Table4_InternetService!$A$2:$B$4,2,FALSE)</f>
        <v>Fiber Optic</v>
      </c>
    </row>
    <row r="1391" spans="1:28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 s="105">
        <v>51.65</v>
      </c>
      <c r="K1391" s="105">
        <f t="shared" si="274"/>
        <v>1.6980821917808218</v>
      </c>
      <c r="L1391" s="105">
        <v>2838.55</v>
      </c>
      <c r="M1391" t="s">
        <v>5</v>
      </c>
      <c r="N1391" s="104">
        <f t="shared" si="273"/>
        <v>54.957405614714432</v>
      </c>
      <c r="O1391" s="104">
        <f t="shared" si="275"/>
        <v>1671.6210874475639</v>
      </c>
      <c r="P1391" s="10" t="b">
        <f t="shared" si="276"/>
        <v>1</v>
      </c>
      <c r="Q1391" s="9" t="b">
        <f t="shared" si="277"/>
        <v>1</v>
      </c>
      <c r="R1391" s="9" t="b">
        <f t="shared" si="278"/>
        <v>1</v>
      </c>
      <c r="S1391" s="9" t="b">
        <f t="shared" si="279"/>
        <v>1</v>
      </c>
      <c r="T1391" s="9" t="b">
        <f t="shared" si="280"/>
        <v>1</v>
      </c>
      <c r="U1391" s="9">
        <f t="shared" si="281"/>
        <v>1</v>
      </c>
      <c r="V1391" s="92">
        <f t="shared" ca="1" si="282"/>
        <v>42087.378912552434</v>
      </c>
      <c r="W1391" s="92">
        <f t="shared" ca="1" si="283"/>
        <v>43759</v>
      </c>
      <c r="X1391" s="113">
        <f t="shared" si="284"/>
        <v>51.65</v>
      </c>
      <c r="Y1391" s="9" t="b">
        <f t="shared" si="285"/>
        <v>1</v>
      </c>
      <c r="Z1391" s="9" t="str">
        <f>VLOOKUP(H1391,Table2_ContractType!$A$2:$B$4,2,FALSE)</f>
        <v>Month-to-Month</v>
      </c>
      <c r="AA1391" s="9" t="str">
        <f>VLOOKUP(F1391,Table3_PhoneService!$A$2:$B$4,2,FALSE)</f>
        <v>Two or More Lines</v>
      </c>
      <c r="AB1391" s="9" t="str">
        <f>VLOOKUP(G1391,Table4_InternetService!$A$2:$B$4,2,FALSE)</f>
        <v>DSL</v>
      </c>
    </row>
    <row r="1392" spans="1:28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 s="105">
        <v>105.75</v>
      </c>
      <c r="K1392" s="105">
        <f t="shared" si="274"/>
        <v>3.4767123287671233</v>
      </c>
      <c r="L1392" s="105">
        <v>7322.5</v>
      </c>
      <c r="M1392" t="s">
        <v>5</v>
      </c>
      <c r="N1392" s="104">
        <f t="shared" si="273"/>
        <v>69.243498817966909</v>
      </c>
      <c r="O1392" s="104">
        <f t="shared" si="275"/>
        <v>2106.1564223798268</v>
      </c>
      <c r="P1392" s="10" t="b">
        <f t="shared" si="276"/>
        <v>0</v>
      </c>
      <c r="Q1392" s="9" t="b">
        <f t="shared" si="277"/>
        <v>1</v>
      </c>
      <c r="R1392" s="9" t="b">
        <f t="shared" si="278"/>
        <v>1</v>
      </c>
      <c r="S1392" s="9" t="b">
        <f t="shared" si="279"/>
        <v>1</v>
      </c>
      <c r="T1392" s="9" t="b">
        <f t="shared" si="280"/>
        <v>1</v>
      </c>
      <c r="U1392" s="9">
        <f t="shared" si="281"/>
        <v>3</v>
      </c>
      <c r="V1392" s="92">
        <f t="shared" ca="1" si="282"/>
        <v>41652.843577620173</v>
      </c>
      <c r="W1392" s="92">
        <f t="shared" ca="1" si="283"/>
        <v>43759</v>
      </c>
      <c r="X1392" s="113">
        <f t="shared" si="284"/>
        <v>105.74999999999999</v>
      </c>
      <c r="Y1392" s="9" t="b">
        <f t="shared" si="285"/>
        <v>1</v>
      </c>
      <c r="Z1392" s="9" t="str">
        <f>VLOOKUP(H1392,Table2_ContractType!$A$2:$B$4,2,FALSE)</f>
        <v>1 Year</v>
      </c>
      <c r="AA1392" s="9" t="str">
        <f>VLOOKUP(F1392,Table3_PhoneService!$A$2:$B$4,2,FALSE)</f>
        <v>One Line</v>
      </c>
      <c r="AB1392" s="9" t="str">
        <f>VLOOKUP(G1392,Table4_InternetService!$A$2:$B$4,2,FALSE)</f>
        <v>Fiber Optic</v>
      </c>
    </row>
    <row r="1393" spans="1:28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 s="105">
        <v>96.6</v>
      </c>
      <c r="K1393" s="105">
        <f t="shared" si="274"/>
        <v>3.1758904109589037</v>
      </c>
      <c r="L1393" s="105">
        <v>6827.5</v>
      </c>
      <c r="M1393" t="s">
        <v>5</v>
      </c>
      <c r="N1393" s="104">
        <f t="shared" si="273"/>
        <v>70.678053830227753</v>
      </c>
      <c r="O1393" s="104">
        <f t="shared" si="275"/>
        <v>2149.790804002761</v>
      </c>
      <c r="P1393" s="10" t="b">
        <f t="shared" si="276"/>
        <v>1</v>
      </c>
      <c r="Q1393" s="9" t="b">
        <f t="shared" si="277"/>
        <v>1</v>
      </c>
      <c r="R1393" s="9" t="b">
        <f t="shared" si="278"/>
        <v>1</v>
      </c>
      <c r="S1393" s="9" t="b">
        <f t="shared" si="279"/>
        <v>1</v>
      </c>
      <c r="T1393" s="9" t="b">
        <f t="shared" si="280"/>
        <v>1</v>
      </c>
      <c r="U1393" s="9">
        <f t="shared" si="281"/>
        <v>1</v>
      </c>
      <c r="V1393" s="92">
        <f t="shared" ca="1" si="282"/>
        <v>41609.209195997239</v>
      </c>
      <c r="W1393" s="92">
        <f t="shared" ca="1" si="283"/>
        <v>43759</v>
      </c>
      <c r="X1393" s="113">
        <f t="shared" si="284"/>
        <v>96.59999999999998</v>
      </c>
      <c r="Y1393" s="9" t="b">
        <f t="shared" si="285"/>
        <v>1</v>
      </c>
      <c r="Z1393" s="9" t="str">
        <f>VLOOKUP(H1393,Table2_ContractType!$A$2:$B$4,2,FALSE)</f>
        <v>2 Year</v>
      </c>
      <c r="AA1393" s="9" t="str">
        <f>VLOOKUP(F1393,Table3_PhoneService!$A$2:$B$4,2,FALSE)</f>
        <v>Two or More Lines</v>
      </c>
      <c r="AB1393" s="9" t="str">
        <f>VLOOKUP(G1393,Table4_InternetService!$A$2:$B$4,2,FALSE)</f>
        <v>Fiber Optic</v>
      </c>
    </row>
    <row r="1394" spans="1:28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 s="105">
        <v>86.5</v>
      </c>
      <c r="K1394" s="105">
        <f t="shared" si="274"/>
        <v>2.8438356164383563</v>
      </c>
      <c r="L1394" s="105">
        <v>1808.7</v>
      </c>
      <c r="M1394" t="s">
        <v>4</v>
      </c>
      <c r="N1394" s="104">
        <f t="shared" si="273"/>
        <v>20.909826589595376</v>
      </c>
      <c r="O1394" s="104">
        <f t="shared" si="275"/>
        <v>636.00722543352606</v>
      </c>
      <c r="P1394" s="10" t="b">
        <f t="shared" si="276"/>
        <v>1</v>
      </c>
      <c r="Q1394" s="9" t="b">
        <f t="shared" si="277"/>
        <v>0</v>
      </c>
      <c r="R1394" s="9" t="b">
        <f t="shared" si="278"/>
        <v>1</v>
      </c>
      <c r="S1394" s="9" t="b">
        <f t="shared" si="279"/>
        <v>1</v>
      </c>
      <c r="T1394" s="9" t="b">
        <f t="shared" si="280"/>
        <v>1</v>
      </c>
      <c r="U1394" s="9">
        <f t="shared" si="281"/>
        <v>1</v>
      </c>
      <c r="V1394" s="92">
        <f t="shared" ca="1" si="282"/>
        <v>43122.992774566475</v>
      </c>
      <c r="W1394" s="92">
        <f t="shared" ca="1" si="283"/>
        <v>43759</v>
      </c>
      <c r="X1394" s="113">
        <f t="shared" si="284"/>
        <v>86.5</v>
      </c>
      <c r="Y1394" s="9" t="b">
        <f t="shared" si="285"/>
        <v>1</v>
      </c>
      <c r="Z1394" s="9" t="str">
        <f>VLOOKUP(H1394,Table2_ContractType!$A$2:$B$4,2,FALSE)</f>
        <v>Month-to-Month</v>
      </c>
      <c r="AA1394" s="9" t="str">
        <f>VLOOKUP(F1394,Table3_PhoneService!$A$2:$B$4,2,FALSE)</f>
        <v>Two or More Lines</v>
      </c>
      <c r="AB1394" s="9" t="str">
        <f>VLOOKUP(G1394,Table4_InternetService!$A$2:$B$4,2,FALSE)</f>
        <v>Fiber Optic</v>
      </c>
    </row>
    <row r="1395" spans="1:28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 s="105">
        <v>69.75</v>
      </c>
      <c r="K1395" s="105">
        <f t="shared" si="274"/>
        <v>2.2931506849315069</v>
      </c>
      <c r="L1395" s="105">
        <v>324.60000000000002</v>
      </c>
      <c r="M1395" t="s">
        <v>4</v>
      </c>
      <c r="N1395" s="104">
        <f t="shared" si="273"/>
        <v>4.6537634408602155</v>
      </c>
      <c r="O1395" s="104">
        <f t="shared" si="275"/>
        <v>141.55197132616487</v>
      </c>
      <c r="P1395" s="10" t="b">
        <f t="shared" si="276"/>
        <v>0</v>
      </c>
      <c r="Q1395" s="9" t="b">
        <f t="shared" si="277"/>
        <v>0</v>
      </c>
      <c r="R1395" s="9" t="b">
        <f t="shared" si="278"/>
        <v>1</v>
      </c>
      <c r="S1395" s="9" t="b">
        <f t="shared" si="279"/>
        <v>1</v>
      </c>
      <c r="T1395" s="9" t="b">
        <f t="shared" si="280"/>
        <v>1</v>
      </c>
      <c r="U1395" s="9">
        <f t="shared" si="281"/>
        <v>0</v>
      </c>
      <c r="V1395" s="92">
        <f t="shared" ca="1" si="282"/>
        <v>43617.448028673833</v>
      </c>
      <c r="W1395" s="92">
        <f t="shared" ca="1" si="283"/>
        <v>43759</v>
      </c>
      <c r="X1395" s="113">
        <f t="shared" si="284"/>
        <v>69.75</v>
      </c>
      <c r="Y1395" s="9" t="b">
        <f t="shared" si="285"/>
        <v>1</v>
      </c>
      <c r="Z1395" s="9" t="str">
        <f>VLOOKUP(H1395,Table2_ContractType!$A$2:$B$4,2,FALSE)</f>
        <v>Month-to-Month</v>
      </c>
      <c r="AA1395" s="9" t="str">
        <f>VLOOKUP(F1395,Table3_PhoneService!$A$2:$B$4,2,FALSE)</f>
        <v>One Line</v>
      </c>
      <c r="AB1395" s="9" t="str">
        <f>VLOOKUP(G1395,Table4_InternetService!$A$2:$B$4,2,FALSE)</f>
        <v>Fiber Optic</v>
      </c>
    </row>
    <row r="1396" spans="1:28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 s="105">
        <v>19.5</v>
      </c>
      <c r="K1396" s="105">
        <f t="shared" si="274"/>
        <v>0.64109589041095894</v>
      </c>
      <c r="L1396" s="105">
        <v>805.2</v>
      </c>
      <c r="M1396" t="s">
        <v>5</v>
      </c>
      <c r="N1396" s="104">
        <f t="shared" si="273"/>
        <v>41.292307692307695</v>
      </c>
      <c r="O1396" s="104">
        <f t="shared" si="275"/>
        <v>1255.9743589743589</v>
      </c>
      <c r="P1396" s="10" t="b">
        <f t="shared" si="276"/>
        <v>1</v>
      </c>
      <c r="Q1396" s="9" t="b">
        <f t="shared" si="277"/>
        <v>1</v>
      </c>
      <c r="R1396" s="9" t="b">
        <f t="shared" si="278"/>
        <v>1</v>
      </c>
      <c r="S1396" s="9" t="b">
        <f t="shared" si="279"/>
        <v>0</v>
      </c>
      <c r="T1396" s="9" t="b">
        <f t="shared" si="280"/>
        <v>0</v>
      </c>
      <c r="U1396" s="9">
        <f t="shared" si="281"/>
        <v>1</v>
      </c>
      <c r="V1396" s="92">
        <f t="shared" ca="1" si="282"/>
        <v>42503.025641025641</v>
      </c>
      <c r="W1396" s="92">
        <f t="shared" ca="1" si="283"/>
        <v>43759</v>
      </c>
      <c r="X1396" s="113">
        <f t="shared" si="284"/>
        <v>19.5</v>
      </c>
      <c r="Y1396" s="9" t="b">
        <f t="shared" si="285"/>
        <v>1</v>
      </c>
      <c r="Z1396" s="9" t="str">
        <f>VLOOKUP(H1396,Table2_ContractType!$A$2:$B$4,2,FALSE)</f>
        <v>Month-to-Month</v>
      </c>
      <c r="AA1396" s="9" t="str">
        <f>VLOOKUP(F1396,Table3_PhoneService!$A$2:$B$4,2,FALSE)</f>
        <v>One Line</v>
      </c>
      <c r="AB1396" s="9" t="str">
        <f>VLOOKUP(G1396,Table4_InternetService!$A$2:$B$4,2,FALSE)</f>
        <v>No Internet Service</v>
      </c>
    </row>
    <row r="1397" spans="1:28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 s="105">
        <v>71</v>
      </c>
      <c r="K1397" s="105">
        <f t="shared" si="274"/>
        <v>2.3342465753424659</v>
      </c>
      <c r="L1397" s="105">
        <v>2080.1</v>
      </c>
      <c r="M1397" t="s">
        <v>5</v>
      </c>
      <c r="N1397" s="104">
        <f t="shared" si="273"/>
        <v>29.29718309859155</v>
      </c>
      <c r="O1397" s="104">
        <f t="shared" si="275"/>
        <v>891.1226525821595</v>
      </c>
      <c r="P1397" s="10" t="b">
        <f t="shared" si="276"/>
        <v>1</v>
      </c>
      <c r="Q1397" s="9" t="b">
        <f t="shared" si="277"/>
        <v>1</v>
      </c>
      <c r="R1397" s="9" t="b">
        <f t="shared" si="278"/>
        <v>1</v>
      </c>
      <c r="S1397" s="9" t="b">
        <f t="shared" si="279"/>
        <v>1</v>
      </c>
      <c r="T1397" s="9" t="b">
        <f t="shared" si="280"/>
        <v>1</v>
      </c>
      <c r="U1397" s="9">
        <f t="shared" si="281"/>
        <v>0</v>
      </c>
      <c r="V1397" s="92">
        <f t="shared" ca="1" si="282"/>
        <v>42867.877347417838</v>
      </c>
      <c r="W1397" s="92">
        <f t="shared" ca="1" si="283"/>
        <v>43759</v>
      </c>
      <c r="X1397" s="113">
        <f t="shared" si="284"/>
        <v>71</v>
      </c>
      <c r="Y1397" s="9" t="b">
        <f t="shared" si="285"/>
        <v>1</v>
      </c>
      <c r="Z1397" s="9" t="str">
        <f>VLOOKUP(H1397,Table2_ContractType!$A$2:$B$4,2,FALSE)</f>
        <v>1 Year</v>
      </c>
      <c r="AA1397" s="9" t="str">
        <f>VLOOKUP(F1397,Table3_PhoneService!$A$2:$B$4,2,FALSE)</f>
        <v>Two or More Lines</v>
      </c>
      <c r="AB1397" s="9" t="str">
        <f>VLOOKUP(G1397,Table4_InternetService!$A$2:$B$4,2,FALSE)</f>
        <v>DSL</v>
      </c>
    </row>
    <row r="1398" spans="1:28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 s="105">
        <v>111.15</v>
      </c>
      <c r="K1398" s="105">
        <f t="shared" si="274"/>
        <v>3.6542465753424662</v>
      </c>
      <c r="L1398" s="105">
        <v>6953.4</v>
      </c>
      <c r="M1398" t="s">
        <v>5</v>
      </c>
      <c r="N1398" s="104">
        <f t="shared" si="273"/>
        <v>62.558704453441287</v>
      </c>
      <c r="O1398" s="104">
        <f t="shared" si="275"/>
        <v>1902.827260458839</v>
      </c>
      <c r="P1398" s="10" t="b">
        <f t="shared" si="276"/>
        <v>1</v>
      </c>
      <c r="Q1398" s="9" t="b">
        <f t="shared" si="277"/>
        <v>1</v>
      </c>
      <c r="R1398" s="9" t="b">
        <f t="shared" si="278"/>
        <v>1</v>
      </c>
      <c r="S1398" s="9" t="b">
        <f t="shared" si="279"/>
        <v>1</v>
      </c>
      <c r="T1398" s="9" t="b">
        <f t="shared" si="280"/>
        <v>1</v>
      </c>
      <c r="U1398" s="9">
        <f t="shared" si="281"/>
        <v>1</v>
      </c>
      <c r="V1398" s="92">
        <f t="shared" ca="1" si="282"/>
        <v>41856.172739541158</v>
      </c>
      <c r="W1398" s="92">
        <f t="shared" ca="1" si="283"/>
        <v>43759</v>
      </c>
      <c r="X1398" s="113">
        <f t="shared" si="284"/>
        <v>111.15</v>
      </c>
      <c r="Y1398" s="9" t="b">
        <f t="shared" si="285"/>
        <v>1</v>
      </c>
      <c r="Z1398" s="9" t="str">
        <f>VLOOKUP(H1398,Table2_ContractType!$A$2:$B$4,2,FALSE)</f>
        <v>Month-to-Month</v>
      </c>
      <c r="AA1398" s="9" t="str">
        <f>VLOOKUP(F1398,Table3_PhoneService!$A$2:$B$4,2,FALSE)</f>
        <v>Two or More Lines</v>
      </c>
      <c r="AB1398" s="9" t="str">
        <f>VLOOKUP(G1398,Table4_InternetService!$A$2:$B$4,2,FALSE)</f>
        <v>Fiber Optic</v>
      </c>
    </row>
    <row r="1399" spans="1:28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 s="105">
        <v>20.05</v>
      </c>
      <c r="K1399" s="105">
        <f t="shared" si="274"/>
        <v>0.65917808219178087</v>
      </c>
      <c r="L1399" s="105">
        <v>902</v>
      </c>
      <c r="M1399" t="s">
        <v>5</v>
      </c>
      <c r="N1399" s="104">
        <f t="shared" si="273"/>
        <v>44.987531172069822</v>
      </c>
      <c r="O1399" s="104">
        <f t="shared" si="275"/>
        <v>1368.3707398171236</v>
      </c>
      <c r="P1399" s="10" t="b">
        <f t="shared" si="276"/>
        <v>0</v>
      </c>
      <c r="Q1399" s="9" t="b">
        <f t="shared" si="277"/>
        <v>1</v>
      </c>
      <c r="R1399" s="9" t="b">
        <f t="shared" si="278"/>
        <v>1</v>
      </c>
      <c r="S1399" s="9" t="b">
        <f t="shared" si="279"/>
        <v>0</v>
      </c>
      <c r="T1399" s="9" t="b">
        <f t="shared" si="280"/>
        <v>0</v>
      </c>
      <c r="U1399" s="9">
        <f t="shared" si="281"/>
        <v>0</v>
      </c>
      <c r="V1399" s="92">
        <f t="shared" ca="1" si="282"/>
        <v>42390.629260182875</v>
      </c>
      <c r="W1399" s="92">
        <f t="shared" ca="1" si="283"/>
        <v>43759</v>
      </c>
      <c r="X1399" s="113">
        <f t="shared" si="284"/>
        <v>20.05</v>
      </c>
      <c r="Y1399" s="9" t="b">
        <f t="shared" si="285"/>
        <v>1</v>
      </c>
      <c r="Z1399" s="9" t="str">
        <f>VLOOKUP(H1399,Table2_ContractType!$A$2:$B$4,2,FALSE)</f>
        <v>2 Year</v>
      </c>
      <c r="AA1399" s="9" t="str">
        <f>VLOOKUP(F1399,Table3_PhoneService!$A$2:$B$4,2,FALSE)</f>
        <v>One Line</v>
      </c>
      <c r="AB1399" s="9" t="str">
        <f>VLOOKUP(G1399,Table4_InternetService!$A$2:$B$4,2,FALSE)</f>
        <v>No Internet Service</v>
      </c>
    </row>
    <row r="1400" spans="1:28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 s="105">
        <v>76.45</v>
      </c>
      <c r="K1400" s="105">
        <f t="shared" si="274"/>
        <v>2.5134246575342467</v>
      </c>
      <c r="L1400" s="105">
        <v>503.6</v>
      </c>
      <c r="M1400" t="s">
        <v>4</v>
      </c>
      <c r="N1400" s="104">
        <f t="shared" si="273"/>
        <v>6.587311968606933</v>
      </c>
      <c r="O1400" s="104">
        <f t="shared" si="275"/>
        <v>200.36407237846086</v>
      </c>
      <c r="P1400" s="10" t="b">
        <f t="shared" si="276"/>
        <v>1</v>
      </c>
      <c r="Q1400" s="9" t="b">
        <f t="shared" si="277"/>
        <v>0</v>
      </c>
      <c r="R1400" s="9" t="b">
        <f t="shared" si="278"/>
        <v>1</v>
      </c>
      <c r="S1400" s="9" t="b">
        <f t="shared" si="279"/>
        <v>1</v>
      </c>
      <c r="T1400" s="9" t="b">
        <f t="shared" si="280"/>
        <v>1</v>
      </c>
      <c r="U1400" s="9">
        <f t="shared" si="281"/>
        <v>0</v>
      </c>
      <c r="V1400" s="92">
        <f t="shared" ca="1" si="282"/>
        <v>43558.635927621537</v>
      </c>
      <c r="W1400" s="92">
        <f t="shared" ca="1" si="283"/>
        <v>43759</v>
      </c>
      <c r="X1400" s="113">
        <f t="shared" si="284"/>
        <v>76.45</v>
      </c>
      <c r="Y1400" s="9" t="b">
        <f t="shared" si="285"/>
        <v>1</v>
      </c>
      <c r="Z1400" s="9" t="str">
        <f>VLOOKUP(H1400,Table2_ContractType!$A$2:$B$4,2,FALSE)</f>
        <v>Month-to-Month</v>
      </c>
      <c r="AA1400" s="9" t="str">
        <f>VLOOKUP(F1400,Table3_PhoneService!$A$2:$B$4,2,FALSE)</f>
        <v>One Line</v>
      </c>
      <c r="AB1400" s="9" t="str">
        <f>VLOOKUP(G1400,Table4_InternetService!$A$2:$B$4,2,FALSE)</f>
        <v>Fiber Optic</v>
      </c>
    </row>
    <row r="1401" spans="1:28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 s="105">
        <v>79.349999999999994</v>
      </c>
      <c r="K1401" s="105">
        <f t="shared" si="274"/>
        <v>2.608767123287671</v>
      </c>
      <c r="L1401" s="105">
        <v>1835.3</v>
      </c>
      <c r="M1401" t="s">
        <v>5</v>
      </c>
      <c r="N1401" s="104">
        <f t="shared" si="273"/>
        <v>23.129174543163202</v>
      </c>
      <c r="O1401" s="104">
        <f t="shared" si="275"/>
        <v>703.51239235454739</v>
      </c>
      <c r="P1401" s="10" t="b">
        <f t="shared" si="276"/>
        <v>1</v>
      </c>
      <c r="Q1401" s="9" t="b">
        <f t="shared" si="277"/>
        <v>1</v>
      </c>
      <c r="R1401" s="9" t="b">
        <f t="shared" si="278"/>
        <v>1</v>
      </c>
      <c r="S1401" s="9" t="b">
        <f t="shared" si="279"/>
        <v>1</v>
      </c>
      <c r="T1401" s="9" t="b">
        <f t="shared" si="280"/>
        <v>1</v>
      </c>
      <c r="U1401" s="9">
        <f t="shared" si="281"/>
        <v>0</v>
      </c>
      <c r="V1401" s="92">
        <f t="shared" ca="1" si="282"/>
        <v>43055.487607645453</v>
      </c>
      <c r="W1401" s="92">
        <f t="shared" ca="1" si="283"/>
        <v>43759</v>
      </c>
      <c r="X1401" s="113">
        <f t="shared" si="284"/>
        <v>79.349999999999994</v>
      </c>
      <c r="Y1401" s="9" t="b">
        <f t="shared" si="285"/>
        <v>1</v>
      </c>
      <c r="Z1401" s="9" t="str">
        <f>VLOOKUP(H1401,Table2_ContractType!$A$2:$B$4,2,FALSE)</f>
        <v>Month-to-Month</v>
      </c>
      <c r="AA1401" s="9" t="str">
        <f>VLOOKUP(F1401,Table3_PhoneService!$A$2:$B$4,2,FALSE)</f>
        <v>Two or More Lines</v>
      </c>
      <c r="AB1401" s="9" t="str">
        <f>VLOOKUP(G1401,Table4_InternetService!$A$2:$B$4,2,FALSE)</f>
        <v>Fiber Optic</v>
      </c>
    </row>
    <row r="1402" spans="1:28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 s="105">
        <v>25.25</v>
      </c>
      <c r="K1402" s="105">
        <f t="shared" si="274"/>
        <v>0.83013698630136989</v>
      </c>
      <c r="L1402" s="105">
        <v>1728.2</v>
      </c>
      <c r="M1402" t="s">
        <v>5</v>
      </c>
      <c r="N1402" s="104">
        <f t="shared" si="273"/>
        <v>68.443564356435644</v>
      </c>
      <c r="O1402" s="104">
        <f t="shared" si="275"/>
        <v>2081.8250825082509</v>
      </c>
      <c r="P1402" s="10" t="b">
        <f t="shared" si="276"/>
        <v>0</v>
      </c>
      <c r="Q1402" s="9" t="b">
        <f t="shared" si="277"/>
        <v>1</v>
      </c>
      <c r="R1402" s="9" t="b">
        <f t="shared" si="278"/>
        <v>1</v>
      </c>
      <c r="S1402" s="9" t="b">
        <f t="shared" si="279"/>
        <v>0</v>
      </c>
      <c r="T1402" s="9" t="b">
        <f t="shared" si="280"/>
        <v>0</v>
      </c>
      <c r="U1402" s="9">
        <f t="shared" si="281"/>
        <v>1</v>
      </c>
      <c r="V1402" s="92">
        <f t="shared" ca="1" si="282"/>
        <v>41677.17491749175</v>
      </c>
      <c r="W1402" s="92">
        <f t="shared" ca="1" si="283"/>
        <v>43759</v>
      </c>
      <c r="X1402" s="113">
        <f t="shared" si="284"/>
        <v>25.25</v>
      </c>
      <c r="Y1402" s="9" t="b">
        <f t="shared" si="285"/>
        <v>1</v>
      </c>
      <c r="Z1402" s="9" t="str">
        <f>VLOOKUP(H1402,Table2_ContractType!$A$2:$B$4,2,FALSE)</f>
        <v>2 Year</v>
      </c>
      <c r="AA1402" s="9" t="str">
        <f>VLOOKUP(F1402,Table3_PhoneService!$A$2:$B$4,2,FALSE)</f>
        <v>Two or More Lines</v>
      </c>
      <c r="AB1402" s="9" t="str">
        <f>VLOOKUP(G1402,Table4_InternetService!$A$2:$B$4,2,FALSE)</f>
        <v>No Internet Service</v>
      </c>
    </row>
    <row r="1403" spans="1:28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 s="105">
        <v>35.450000000000003</v>
      </c>
      <c r="K1403" s="105">
        <f t="shared" si="274"/>
        <v>1.1654794520547946</v>
      </c>
      <c r="L1403" s="105">
        <v>1391.65</v>
      </c>
      <c r="M1403" t="s">
        <v>5</v>
      </c>
      <c r="N1403" s="104">
        <f t="shared" si="273"/>
        <v>39.256699576868826</v>
      </c>
      <c r="O1403" s="104">
        <f t="shared" si="275"/>
        <v>1194.0579454630936</v>
      </c>
      <c r="P1403" s="10" t="b">
        <f t="shared" si="276"/>
        <v>1</v>
      </c>
      <c r="Q1403" s="9" t="b">
        <f t="shared" si="277"/>
        <v>1</v>
      </c>
      <c r="R1403" s="9" t="b">
        <f t="shared" si="278"/>
        <v>0</v>
      </c>
      <c r="S1403" s="9" t="b">
        <f t="shared" si="279"/>
        <v>1</v>
      </c>
      <c r="T1403" s="9" t="b">
        <f t="shared" si="280"/>
        <v>0</v>
      </c>
      <c r="U1403" s="9">
        <f t="shared" si="281"/>
        <v>1</v>
      </c>
      <c r="V1403" s="92">
        <f t="shared" ca="1" si="282"/>
        <v>42564.942054536907</v>
      </c>
      <c r="W1403" s="92">
        <f t="shared" ca="1" si="283"/>
        <v>43759</v>
      </c>
      <c r="X1403" s="113">
        <f t="shared" si="284"/>
        <v>35.450000000000003</v>
      </c>
      <c r="Y1403" s="9" t="b">
        <f t="shared" si="285"/>
        <v>1</v>
      </c>
      <c r="Z1403" s="9" t="str">
        <f>VLOOKUP(H1403,Table2_ContractType!$A$2:$B$4,2,FALSE)</f>
        <v>1 Year</v>
      </c>
      <c r="AA1403" s="9" t="str">
        <f>VLOOKUP(F1403,Table3_PhoneService!$A$2:$B$4,2,FALSE)</f>
        <v>No Phone Service</v>
      </c>
      <c r="AB1403" s="9" t="str">
        <f>VLOOKUP(G1403,Table4_InternetService!$A$2:$B$4,2,FALSE)</f>
        <v>DSL</v>
      </c>
    </row>
    <row r="1404" spans="1:28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 s="105">
        <v>89.55</v>
      </c>
      <c r="K1404" s="105">
        <f t="shared" si="274"/>
        <v>2.9441095890410955</v>
      </c>
      <c r="L1404" s="105">
        <v>185.55</v>
      </c>
      <c r="M1404" t="s">
        <v>4</v>
      </c>
      <c r="N1404" s="104">
        <f t="shared" si="273"/>
        <v>2.0720268006700171</v>
      </c>
      <c r="O1404" s="104">
        <f t="shared" si="275"/>
        <v>63.02414852037969</v>
      </c>
      <c r="P1404" s="10" t="b">
        <f t="shared" si="276"/>
        <v>0</v>
      </c>
      <c r="Q1404" s="9" t="b">
        <f t="shared" si="277"/>
        <v>0</v>
      </c>
      <c r="R1404" s="9" t="b">
        <f t="shared" si="278"/>
        <v>1</v>
      </c>
      <c r="S1404" s="9" t="b">
        <f t="shared" si="279"/>
        <v>1</v>
      </c>
      <c r="T1404" s="9" t="b">
        <f t="shared" si="280"/>
        <v>1</v>
      </c>
      <c r="U1404" s="9">
        <f t="shared" si="281"/>
        <v>3</v>
      </c>
      <c r="V1404" s="92">
        <f t="shared" ca="1" si="282"/>
        <v>43695.975851479619</v>
      </c>
      <c r="W1404" s="92">
        <f t="shared" ca="1" si="283"/>
        <v>43759</v>
      </c>
      <c r="X1404" s="113">
        <f t="shared" si="284"/>
        <v>89.55</v>
      </c>
      <c r="Y1404" s="9" t="b">
        <f t="shared" si="285"/>
        <v>1</v>
      </c>
      <c r="Z1404" s="9" t="str">
        <f>VLOOKUP(H1404,Table2_ContractType!$A$2:$B$4,2,FALSE)</f>
        <v>Month-to-Month</v>
      </c>
      <c r="AA1404" s="9" t="str">
        <f>VLOOKUP(F1404,Table3_PhoneService!$A$2:$B$4,2,FALSE)</f>
        <v>One Line</v>
      </c>
      <c r="AB1404" s="9" t="str">
        <f>VLOOKUP(G1404,Table4_InternetService!$A$2:$B$4,2,FALSE)</f>
        <v>Fiber Optic</v>
      </c>
    </row>
    <row r="1405" spans="1:28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 s="105">
        <v>92.7</v>
      </c>
      <c r="K1405" s="105">
        <f t="shared" si="274"/>
        <v>3.0476712328767124</v>
      </c>
      <c r="L1405" s="105">
        <v>1556.85</v>
      </c>
      <c r="M1405" t="s">
        <v>5</v>
      </c>
      <c r="N1405" s="104">
        <f t="shared" si="273"/>
        <v>16.79449838187702</v>
      </c>
      <c r="O1405" s="104">
        <f t="shared" si="275"/>
        <v>510.83265911542605</v>
      </c>
      <c r="P1405" s="10" t="b">
        <f t="shared" si="276"/>
        <v>1</v>
      </c>
      <c r="Q1405" s="9" t="b">
        <f t="shared" si="277"/>
        <v>1</v>
      </c>
      <c r="R1405" s="9" t="b">
        <f t="shared" si="278"/>
        <v>1</v>
      </c>
      <c r="S1405" s="9" t="b">
        <f t="shared" si="279"/>
        <v>1</v>
      </c>
      <c r="T1405" s="9" t="b">
        <f t="shared" si="280"/>
        <v>1</v>
      </c>
      <c r="U1405" s="9">
        <f t="shared" si="281"/>
        <v>2</v>
      </c>
      <c r="V1405" s="92">
        <f t="shared" ca="1" si="282"/>
        <v>43248.167340884575</v>
      </c>
      <c r="W1405" s="92">
        <f t="shared" ca="1" si="283"/>
        <v>43759</v>
      </c>
      <c r="X1405" s="113">
        <f t="shared" si="284"/>
        <v>92.700000000000017</v>
      </c>
      <c r="Y1405" s="9" t="b">
        <f t="shared" si="285"/>
        <v>1</v>
      </c>
      <c r="Z1405" s="9" t="str">
        <f>VLOOKUP(H1405,Table2_ContractType!$A$2:$B$4,2,FALSE)</f>
        <v>Month-to-Month</v>
      </c>
      <c r="AA1405" s="9" t="str">
        <f>VLOOKUP(F1405,Table3_PhoneService!$A$2:$B$4,2,FALSE)</f>
        <v>Two or More Lines</v>
      </c>
      <c r="AB1405" s="9" t="str">
        <f>VLOOKUP(G1405,Table4_InternetService!$A$2:$B$4,2,FALSE)</f>
        <v>Fiber Optic</v>
      </c>
    </row>
    <row r="1406" spans="1:28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 s="105">
        <v>19.350000000000001</v>
      </c>
      <c r="K1406" s="105">
        <f t="shared" si="274"/>
        <v>0.63616438356164384</v>
      </c>
      <c r="L1406" s="105">
        <v>1153.25</v>
      </c>
      <c r="M1406" t="s">
        <v>5</v>
      </c>
      <c r="N1406" s="104">
        <f t="shared" si="273"/>
        <v>59.599483204134366</v>
      </c>
      <c r="O1406" s="104">
        <f t="shared" si="275"/>
        <v>1812.8176141257536</v>
      </c>
      <c r="P1406" s="10" t="b">
        <f t="shared" si="276"/>
        <v>0</v>
      </c>
      <c r="Q1406" s="9" t="b">
        <f t="shared" si="277"/>
        <v>1</v>
      </c>
      <c r="R1406" s="9" t="b">
        <f t="shared" si="278"/>
        <v>1</v>
      </c>
      <c r="S1406" s="9" t="b">
        <f t="shared" si="279"/>
        <v>0</v>
      </c>
      <c r="T1406" s="9" t="b">
        <f t="shared" si="280"/>
        <v>0</v>
      </c>
      <c r="U1406" s="9">
        <f t="shared" si="281"/>
        <v>3</v>
      </c>
      <c r="V1406" s="92">
        <f t="shared" ca="1" si="282"/>
        <v>41946.182385874243</v>
      </c>
      <c r="W1406" s="92">
        <f t="shared" ca="1" si="283"/>
        <v>43759</v>
      </c>
      <c r="X1406" s="113">
        <f t="shared" si="284"/>
        <v>19.350000000000001</v>
      </c>
      <c r="Y1406" s="9" t="b">
        <f t="shared" si="285"/>
        <v>1</v>
      </c>
      <c r="Z1406" s="9" t="str">
        <f>VLOOKUP(H1406,Table2_ContractType!$A$2:$B$4,2,FALSE)</f>
        <v>2 Year</v>
      </c>
      <c r="AA1406" s="9" t="str">
        <f>VLOOKUP(F1406,Table3_PhoneService!$A$2:$B$4,2,FALSE)</f>
        <v>One Line</v>
      </c>
      <c r="AB1406" s="9" t="str">
        <f>VLOOKUP(G1406,Table4_InternetService!$A$2:$B$4,2,FALSE)</f>
        <v>No Internet Service</v>
      </c>
    </row>
    <row r="1407" spans="1:28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 s="105">
        <v>49.4</v>
      </c>
      <c r="K1407" s="105">
        <f t="shared" si="274"/>
        <v>1.6241095890410957</v>
      </c>
      <c r="L1407" s="105">
        <v>232.55</v>
      </c>
      <c r="M1407" t="s">
        <v>5</v>
      </c>
      <c r="N1407" s="104">
        <f t="shared" si="273"/>
        <v>4.7074898785425106</v>
      </c>
      <c r="O1407" s="104">
        <f t="shared" si="275"/>
        <v>143.1861504723347</v>
      </c>
      <c r="P1407" s="10" t="b">
        <f t="shared" si="276"/>
        <v>1</v>
      </c>
      <c r="Q1407" s="9" t="b">
        <f t="shared" si="277"/>
        <v>1</v>
      </c>
      <c r="R1407" s="9" t="b">
        <f t="shared" si="278"/>
        <v>1</v>
      </c>
      <c r="S1407" s="9" t="b">
        <f t="shared" si="279"/>
        <v>1</v>
      </c>
      <c r="T1407" s="9" t="b">
        <f t="shared" si="280"/>
        <v>1</v>
      </c>
      <c r="U1407" s="9">
        <f t="shared" si="281"/>
        <v>3</v>
      </c>
      <c r="V1407" s="92">
        <f t="shared" ca="1" si="282"/>
        <v>43615.813849527665</v>
      </c>
      <c r="W1407" s="92">
        <f t="shared" ca="1" si="283"/>
        <v>43759</v>
      </c>
      <c r="X1407" s="113">
        <f t="shared" si="284"/>
        <v>49.4</v>
      </c>
      <c r="Y1407" s="9" t="b">
        <f t="shared" si="285"/>
        <v>1</v>
      </c>
      <c r="Z1407" s="9" t="str">
        <f>VLOOKUP(H1407,Table2_ContractType!$A$2:$B$4,2,FALSE)</f>
        <v>Month-to-Month</v>
      </c>
      <c r="AA1407" s="9" t="str">
        <f>VLOOKUP(F1407,Table3_PhoneService!$A$2:$B$4,2,FALSE)</f>
        <v>One Line</v>
      </c>
      <c r="AB1407" s="9" t="str">
        <f>VLOOKUP(G1407,Table4_InternetService!$A$2:$B$4,2,FALSE)</f>
        <v>DSL</v>
      </c>
    </row>
    <row r="1408" spans="1:28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 s="105">
        <v>70.900000000000006</v>
      </c>
      <c r="K1408" s="105">
        <f t="shared" si="274"/>
        <v>2.3309589041095893</v>
      </c>
      <c r="L1408" s="105">
        <v>4911.3500000000004</v>
      </c>
      <c r="M1408" t="s">
        <v>5</v>
      </c>
      <c r="N1408" s="104">
        <f t="shared" si="273"/>
        <v>69.271509167842026</v>
      </c>
      <c r="O1408" s="104">
        <f t="shared" si="275"/>
        <v>2107.008403855195</v>
      </c>
      <c r="P1408" s="10" t="b">
        <f t="shared" si="276"/>
        <v>1</v>
      </c>
      <c r="Q1408" s="9" t="b">
        <f t="shared" si="277"/>
        <v>1</v>
      </c>
      <c r="R1408" s="9" t="b">
        <f t="shared" si="278"/>
        <v>1</v>
      </c>
      <c r="S1408" s="9" t="b">
        <f t="shared" si="279"/>
        <v>1</v>
      </c>
      <c r="T1408" s="9" t="b">
        <f t="shared" si="280"/>
        <v>1</v>
      </c>
      <c r="U1408" s="9">
        <f t="shared" si="281"/>
        <v>1</v>
      </c>
      <c r="V1408" s="92">
        <f t="shared" ca="1" si="282"/>
        <v>41651.991596144806</v>
      </c>
      <c r="W1408" s="92">
        <f t="shared" ca="1" si="283"/>
        <v>43759</v>
      </c>
      <c r="X1408" s="113">
        <f t="shared" si="284"/>
        <v>70.900000000000006</v>
      </c>
      <c r="Y1408" s="9" t="b">
        <f t="shared" si="285"/>
        <v>1</v>
      </c>
      <c r="Z1408" s="9" t="str">
        <f>VLOOKUP(H1408,Table2_ContractType!$A$2:$B$4,2,FALSE)</f>
        <v>2 Year</v>
      </c>
      <c r="AA1408" s="9" t="str">
        <f>VLOOKUP(F1408,Table3_PhoneService!$A$2:$B$4,2,FALSE)</f>
        <v>Two or More Lines</v>
      </c>
      <c r="AB1408" s="9" t="str">
        <f>VLOOKUP(G1408,Table4_InternetService!$A$2:$B$4,2,FALSE)</f>
        <v>DSL</v>
      </c>
    </row>
    <row r="1409" spans="1:28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 s="105">
        <v>75.400000000000006</v>
      </c>
      <c r="K1409" s="105">
        <f t="shared" si="274"/>
        <v>2.4789041095890414</v>
      </c>
      <c r="L1409" s="105">
        <v>533.04999999999995</v>
      </c>
      <c r="M1409" t="s">
        <v>5</v>
      </c>
      <c r="N1409" s="104">
        <f t="shared" si="273"/>
        <v>7.0696286472148531</v>
      </c>
      <c r="O1409" s="104">
        <f t="shared" si="275"/>
        <v>215.03453801945176</v>
      </c>
      <c r="P1409" s="10" t="b">
        <f t="shared" si="276"/>
        <v>0</v>
      </c>
      <c r="Q1409" s="9" t="b">
        <f t="shared" si="277"/>
        <v>1</v>
      </c>
      <c r="R1409" s="9" t="b">
        <f t="shared" si="278"/>
        <v>1</v>
      </c>
      <c r="S1409" s="9" t="b">
        <f t="shared" si="279"/>
        <v>1</v>
      </c>
      <c r="T1409" s="9" t="b">
        <f t="shared" si="280"/>
        <v>1</v>
      </c>
      <c r="U1409" s="9">
        <f t="shared" si="281"/>
        <v>1</v>
      </c>
      <c r="V1409" s="92">
        <f t="shared" ca="1" si="282"/>
        <v>43543.965461980551</v>
      </c>
      <c r="W1409" s="92">
        <f t="shared" ca="1" si="283"/>
        <v>43759</v>
      </c>
      <c r="X1409" s="113">
        <f t="shared" si="284"/>
        <v>75.400000000000006</v>
      </c>
      <c r="Y1409" s="9" t="b">
        <f t="shared" si="285"/>
        <v>1</v>
      </c>
      <c r="Z1409" s="9" t="str">
        <f>VLOOKUP(H1409,Table2_ContractType!$A$2:$B$4,2,FALSE)</f>
        <v>Month-to-Month</v>
      </c>
      <c r="AA1409" s="9" t="str">
        <f>VLOOKUP(F1409,Table3_PhoneService!$A$2:$B$4,2,FALSE)</f>
        <v>Two or More Lines</v>
      </c>
      <c r="AB1409" s="9" t="str">
        <f>VLOOKUP(G1409,Table4_InternetService!$A$2:$B$4,2,FALSE)</f>
        <v>Fiber Optic</v>
      </c>
    </row>
    <row r="1410" spans="1:28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 s="105">
        <v>69.25</v>
      </c>
      <c r="K1410" s="105">
        <f t="shared" si="274"/>
        <v>2.2767123287671232</v>
      </c>
      <c r="L1410" s="105">
        <v>418.4</v>
      </c>
      <c r="M1410" t="s">
        <v>4</v>
      </c>
      <c r="N1410" s="104">
        <f t="shared" ref="N1410:N1473" si="286">L1410/J1410</f>
        <v>6.0418772563176892</v>
      </c>
      <c r="O1410" s="104">
        <f t="shared" si="275"/>
        <v>183.77376654632971</v>
      </c>
      <c r="P1410" s="10" t="b">
        <f t="shared" si="276"/>
        <v>1</v>
      </c>
      <c r="Q1410" s="9" t="b">
        <f t="shared" si="277"/>
        <v>0</v>
      </c>
      <c r="R1410" s="9" t="b">
        <f t="shared" si="278"/>
        <v>1</v>
      </c>
      <c r="S1410" s="9" t="b">
        <f t="shared" si="279"/>
        <v>1</v>
      </c>
      <c r="T1410" s="9" t="b">
        <f t="shared" si="280"/>
        <v>1</v>
      </c>
      <c r="U1410" s="9">
        <f t="shared" si="281"/>
        <v>0</v>
      </c>
      <c r="V1410" s="92">
        <f t="shared" ca="1" si="282"/>
        <v>43575.226233453672</v>
      </c>
      <c r="W1410" s="92">
        <f t="shared" ca="1" si="283"/>
        <v>43759</v>
      </c>
      <c r="X1410" s="113">
        <f t="shared" si="284"/>
        <v>69.25</v>
      </c>
      <c r="Y1410" s="9" t="b">
        <f t="shared" si="285"/>
        <v>1</v>
      </c>
      <c r="Z1410" s="9" t="str">
        <f>VLOOKUP(H1410,Table2_ContractType!$A$2:$B$4,2,FALSE)</f>
        <v>Month-to-Month</v>
      </c>
      <c r="AA1410" s="9" t="str">
        <f>VLOOKUP(F1410,Table3_PhoneService!$A$2:$B$4,2,FALSE)</f>
        <v>One Line</v>
      </c>
      <c r="AB1410" s="9" t="str">
        <f>VLOOKUP(G1410,Table4_InternetService!$A$2:$B$4,2,FALSE)</f>
        <v>Fiber Optic</v>
      </c>
    </row>
    <row r="1411" spans="1:28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 s="105">
        <v>104.4</v>
      </c>
      <c r="K1411" s="105">
        <f t="shared" ref="K1411:K1474" si="287">(J1411*12)/365</f>
        <v>3.432328767123288</v>
      </c>
      <c r="L1411" s="105">
        <v>4133.95</v>
      </c>
      <c r="M1411" t="s">
        <v>5</v>
      </c>
      <c r="N1411" s="104">
        <f t="shared" si="286"/>
        <v>39.597222222222221</v>
      </c>
      <c r="O1411" s="104">
        <f t="shared" ref="O1411:O1474" si="288">L1411/K1411</f>
        <v>1204.4155092592591</v>
      </c>
      <c r="P1411" s="10" t="b">
        <f t="shared" ref="P1411:P1474" si="289">B1411="Female"</f>
        <v>1</v>
      </c>
      <c r="Q1411" s="9" t="b">
        <f t="shared" ref="Q1411:Q1474" si="290">IF(M1411="No",TRUE,FALSE)</f>
        <v>1</v>
      </c>
      <c r="R1411" s="9" t="b">
        <f t="shared" ref="R1411:R1474" si="291">IF(F1411&gt;0,TRUE,FALSE)</f>
        <v>1</v>
      </c>
      <c r="S1411" s="9" t="b">
        <f t="shared" ref="S1411:S1474" si="292">IF(G1411&gt;0,TRUE,FALSE)</f>
        <v>1</v>
      </c>
      <c r="T1411" s="9" t="b">
        <f t="shared" ref="T1411:T1474" si="293">IF(AND(R1411=TRUE,S1411=TRUE),TRUE,FALSE)</f>
        <v>1</v>
      </c>
      <c r="U1411" s="9">
        <f t="shared" ref="U1411:U1474" si="294">IF(AND(D1411="No",E1411="No"),0,IF(AND(D1411="Yes",E1411="No"),1,IF(AND(D1411="No",E1411="Yes"),2,3)))</f>
        <v>0</v>
      </c>
      <c r="V1411" s="92">
        <f t="shared" ref="V1411:V1474" ca="1" si="295">TODAY()-O1411</f>
        <v>42554.584490740745</v>
      </c>
      <c r="W1411" s="92">
        <f t="shared" ref="W1411:W1474" ca="1" si="296">TODAY()</f>
        <v>43759</v>
      </c>
      <c r="X1411" s="113">
        <f t="shared" ref="X1411:X1474" si="297">L1411/N1411</f>
        <v>104.39999999999999</v>
      </c>
      <c r="Y1411" s="9" t="b">
        <f t="shared" ref="Y1411:Y1474" si="298">X1411=J1411</f>
        <v>1</v>
      </c>
      <c r="Z1411" s="9" t="str">
        <f>VLOOKUP(H1411,Table2_ContractType!$A$2:$B$4,2,FALSE)</f>
        <v>Month-to-Month</v>
      </c>
      <c r="AA1411" s="9" t="str">
        <f>VLOOKUP(F1411,Table3_PhoneService!$A$2:$B$4,2,FALSE)</f>
        <v>Two or More Lines</v>
      </c>
      <c r="AB1411" s="9" t="str">
        <f>VLOOKUP(G1411,Table4_InternetService!$A$2:$B$4,2,FALSE)</f>
        <v>Fiber Optic</v>
      </c>
    </row>
    <row r="1412" spans="1:28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 s="105">
        <v>74.95</v>
      </c>
      <c r="K1412" s="105">
        <f t="shared" si="287"/>
        <v>2.464109589041096</v>
      </c>
      <c r="L1412" s="105">
        <v>151.75</v>
      </c>
      <c r="M1412" t="s">
        <v>5</v>
      </c>
      <c r="N1412" s="104">
        <f t="shared" si="286"/>
        <v>2.0246831220813877</v>
      </c>
      <c r="O1412" s="104">
        <f t="shared" si="288"/>
        <v>61.584111629975538</v>
      </c>
      <c r="P1412" s="10" t="b">
        <f t="shared" si="289"/>
        <v>0</v>
      </c>
      <c r="Q1412" s="9" t="b">
        <f t="shared" si="290"/>
        <v>1</v>
      </c>
      <c r="R1412" s="9" t="b">
        <f t="shared" si="291"/>
        <v>1</v>
      </c>
      <c r="S1412" s="9" t="b">
        <f t="shared" si="292"/>
        <v>1</v>
      </c>
      <c r="T1412" s="9" t="b">
        <f t="shared" si="293"/>
        <v>1</v>
      </c>
      <c r="U1412" s="9">
        <f t="shared" si="294"/>
        <v>0</v>
      </c>
      <c r="V1412" s="92">
        <f t="shared" ca="1" si="295"/>
        <v>43697.415888370022</v>
      </c>
      <c r="W1412" s="92">
        <f t="shared" ca="1" si="296"/>
        <v>43759</v>
      </c>
      <c r="X1412" s="113">
        <f t="shared" si="297"/>
        <v>74.95</v>
      </c>
      <c r="Y1412" s="9" t="b">
        <f t="shared" si="298"/>
        <v>1</v>
      </c>
      <c r="Z1412" s="9" t="str">
        <f>VLOOKUP(H1412,Table2_ContractType!$A$2:$B$4,2,FALSE)</f>
        <v>Month-to-Month</v>
      </c>
      <c r="AA1412" s="9" t="str">
        <f>VLOOKUP(F1412,Table3_PhoneService!$A$2:$B$4,2,FALSE)</f>
        <v>One Line</v>
      </c>
      <c r="AB1412" s="9" t="str">
        <f>VLOOKUP(G1412,Table4_InternetService!$A$2:$B$4,2,FALSE)</f>
        <v>Fiber Optic</v>
      </c>
    </row>
    <row r="1413" spans="1:28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 s="105">
        <v>25.4</v>
      </c>
      <c r="K1413" s="105">
        <f t="shared" si="287"/>
        <v>0.83506849315068477</v>
      </c>
      <c r="L1413" s="105">
        <v>25.4</v>
      </c>
      <c r="M1413" t="s">
        <v>5</v>
      </c>
      <c r="N1413" s="104">
        <f t="shared" si="286"/>
        <v>1</v>
      </c>
      <c r="O1413" s="104">
        <f t="shared" si="288"/>
        <v>30.416666666666671</v>
      </c>
      <c r="P1413" s="10" t="b">
        <f t="shared" si="289"/>
        <v>1</v>
      </c>
      <c r="Q1413" s="9" t="b">
        <f t="shared" si="290"/>
        <v>1</v>
      </c>
      <c r="R1413" s="9" t="b">
        <f t="shared" si="291"/>
        <v>1</v>
      </c>
      <c r="S1413" s="9" t="b">
        <f t="shared" si="292"/>
        <v>0</v>
      </c>
      <c r="T1413" s="9" t="b">
        <f t="shared" si="293"/>
        <v>0</v>
      </c>
      <c r="U1413" s="9">
        <f t="shared" si="294"/>
        <v>2</v>
      </c>
      <c r="V1413" s="92">
        <f t="shared" ca="1" si="295"/>
        <v>43728.583333333336</v>
      </c>
      <c r="W1413" s="92">
        <f t="shared" ca="1" si="296"/>
        <v>43759</v>
      </c>
      <c r="X1413" s="113">
        <f t="shared" si="297"/>
        <v>25.4</v>
      </c>
      <c r="Y1413" s="9" t="b">
        <f t="shared" si="298"/>
        <v>1</v>
      </c>
      <c r="Z1413" s="9" t="str">
        <f>VLOOKUP(H1413,Table2_ContractType!$A$2:$B$4,2,FALSE)</f>
        <v>Month-to-Month</v>
      </c>
      <c r="AA1413" s="9" t="str">
        <f>VLOOKUP(F1413,Table3_PhoneService!$A$2:$B$4,2,FALSE)</f>
        <v>Two or More Lines</v>
      </c>
      <c r="AB1413" s="9" t="str">
        <f>VLOOKUP(G1413,Table4_InternetService!$A$2:$B$4,2,FALSE)</f>
        <v>No Internet Service</v>
      </c>
    </row>
    <row r="1414" spans="1:28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 s="105">
        <v>20.25</v>
      </c>
      <c r="K1414" s="105">
        <f t="shared" si="287"/>
        <v>0.66575342465753429</v>
      </c>
      <c r="L1414" s="105">
        <v>20.25</v>
      </c>
      <c r="M1414" t="s">
        <v>5</v>
      </c>
      <c r="N1414" s="104">
        <f t="shared" si="286"/>
        <v>1</v>
      </c>
      <c r="O1414" s="104">
        <f t="shared" si="288"/>
        <v>30.416666666666664</v>
      </c>
      <c r="P1414" s="10" t="b">
        <f t="shared" si="289"/>
        <v>0</v>
      </c>
      <c r="Q1414" s="9" t="b">
        <f t="shared" si="290"/>
        <v>1</v>
      </c>
      <c r="R1414" s="9" t="b">
        <f t="shared" si="291"/>
        <v>1</v>
      </c>
      <c r="S1414" s="9" t="b">
        <f t="shared" si="292"/>
        <v>0</v>
      </c>
      <c r="T1414" s="9" t="b">
        <f t="shared" si="293"/>
        <v>0</v>
      </c>
      <c r="U1414" s="9">
        <f t="shared" si="294"/>
        <v>0</v>
      </c>
      <c r="V1414" s="92">
        <f t="shared" ca="1" si="295"/>
        <v>43728.583333333336</v>
      </c>
      <c r="W1414" s="92">
        <f t="shared" ca="1" si="296"/>
        <v>43759</v>
      </c>
      <c r="X1414" s="113">
        <f t="shared" si="297"/>
        <v>20.25</v>
      </c>
      <c r="Y1414" s="9" t="b">
        <f t="shared" si="298"/>
        <v>1</v>
      </c>
      <c r="Z1414" s="9" t="str">
        <f>VLOOKUP(H1414,Table2_ContractType!$A$2:$B$4,2,FALSE)</f>
        <v>Month-to-Month</v>
      </c>
      <c r="AA1414" s="9" t="str">
        <f>VLOOKUP(F1414,Table3_PhoneService!$A$2:$B$4,2,FALSE)</f>
        <v>One Line</v>
      </c>
      <c r="AB1414" s="9" t="str">
        <f>VLOOKUP(G1414,Table4_InternetService!$A$2:$B$4,2,FALSE)</f>
        <v>No Internet Service</v>
      </c>
    </row>
    <row r="1415" spans="1:28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 s="105">
        <v>107.95</v>
      </c>
      <c r="K1415" s="105">
        <f t="shared" si="287"/>
        <v>3.5490410958904111</v>
      </c>
      <c r="L1415" s="105">
        <v>318.60000000000002</v>
      </c>
      <c r="M1415" t="s">
        <v>5</v>
      </c>
      <c r="N1415" s="104">
        <f t="shared" si="286"/>
        <v>2.9513663733209823</v>
      </c>
      <c r="O1415" s="104">
        <f t="shared" si="288"/>
        <v>89.770727188513206</v>
      </c>
      <c r="P1415" s="10" t="b">
        <f t="shared" si="289"/>
        <v>0</v>
      </c>
      <c r="Q1415" s="9" t="b">
        <f t="shared" si="290"/>
        <v>1</v>
      </c>
      <c r="R1415" s="9" t="b">
        <f t="shared" si="291"/>
        <v>1</v>
      </c>
      <c r="S1415" s="9" t="b">
        <f t="shared" si="292"/>
        <v>1</v>
      </c>
      <c r="T1415" s="9" t="b">
        <f t="shared" si="293"/>
        <v>1</v>
      </c>
      <c r="U1415" s="9">
        <f t="shared" si="294"/>
        <v>0</v>
      </c>
      <c r="V1415" s="92">
        <f t="shared" ca="1" si="295"/>
        <v>43669.229272811484</v>
      </c>
      <c r="W1415" s="92">
        <f t="shared" ca="1" si="296"/>
        <v>43759</v>
      </c>
      <c r="X1415" s="113">
        <f t="shared" si="297"/>
        <v>107.94999999999999</v>
      </c>
      <c r="Y1415" s="9" t="b">
        <f t="shared" si="298"/>
        <v>1</v>
      </c>
      <c r="Z1415" s="9" t="str">
        <f>VLOOKUP(H1415,Table2_ContractType!$A$2:$B$4,2,FALSE)</f>
        <v>Month-to-Month</v>
      </c>
      <c r="AA1415" s="9" t="str">
        <f>VLOOKUP(F1415,Table3_PhoneService!$A$2:$B$4,2,FALSE)</f>
        <v>One Line</v>
      </c>
      <c r="AB1415" s="9" t="str">
        <f>VLOOKUP(G1415,Table4_InternetService!$A$2:$B$4,2,FALSE)</f>
        <v>Fiber Optic</v>
      </c>
    </row>
    <row r="1416" spans="1:28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 s="105">
        <v>45.6</v>
      </c>
      <c r="K1416" s="105">
        <f t="shared" si="287"/>
        <v>1.4991780821917808</v>
      </c>
      <c r="L1416" s="105">
        <v>45.6</v>
      </c>
      <c r="M1416" t="s">
        <v>4</v>
      </c>
      <c r="N1416" s="104">
        <f t="shared" si="286"/>
        <v>1</v>
      </c>
      <c r="O1416" s="104">
        <f t="shared" si="288"/>
        <v>30.416666666666668</v>
      </c>
      <c r="P1416" s="10" t="b">
        <f t="shared" si="289"/>
        <v>0</v>
      </c>
      <c r="Q1416" s="9" t="b">
        <f t="shared" si="290"/>
        <v>0</v>
      </c>
      <c r="R1416" s="9" t="b">
        <f t="shared" si="291"/>
        <v>1</v>
      </c>
      <c r="S1416" s="9" t="b">
        <f t="shared" si="292"/>
        <v>1</v>
      </c>
      <c r="T1416" s="9" t="b">
        <f t="shared" si="293"/>
        <v>1</v>
      </c>
      <c r="U1416" s="9">
        <f t="shared" si="294"/>
        <v>0</v>
      </c>
      <c r="V1416" s="92">
        <f t="shared" ca="1" si="295"/>
        <v>43728.583333333336</v>
      </c>
      <c r="W1416" s="92">
        <f t="shared" ca="1" si="296"/>
        <v>43759</v>
      </c>
      <c r="X1416" s="113">
        <f t="shared" si="297"/>
        <v>45.6</v>
      </c>
      <c r="Y1416" s="9" t="b">
        <f t="shared" si="298"/>
        <v>1</v>
      </c>
      <c r="Z1416" s="9" t="str">
        <f>VLOOKUP(H1416,Table2_ContractType!$A$2:$B$4,2,FALSE)</f>
        <v>Month-to-Month</v>
      </c>
      <c r="AA1416" s="9" t="str">
        <f>VLOOKUP(F1416,Table3_PhoneService!$A$2:$B$4,2,FALSE)</f>
        <v>One Line</v>
      </c>
      <c r="AB1416" s="9" t="str">
        <f>VLOOKUP(G1416,Table4_InternetService!$A$2:$B$4,2,FALSE)</f>
        <v>DSL</v>
      </c>
    </row>
    <row r="1417" spans="1:28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 s="105">
        <v>89.2</v>
      </c>
      <c r="K1417" s="105">
        <f t="shared" si="287"/>
        <v>2.9326027397260277</v>
      </c>
      <c r="L1417" s="105">
        <v>2698.35</v>
      </c>
      <c r="M1417" t="s">
        <v>4</v>
      </c>
      <c r="N1417" s="104">
        <f t="shared" si="286"/>
        <v>30.250560538116591</v>
      </c>
      <c r="O1417" s="104">
        <f t="shared" si="288"/>
        <v>920.12121636771292</v>
      </c>
      <c r="P1417" s="10" t="b">
        <f t="shared" si="289"/>
        <v>0</v>
      </c>
      <c r="Q1417" s="9" t="b">
        <f t="shared" si="290"/>
        <v>0</v>
      </c>
      <c r="R1417" s="9" t="b">
        <f t="shared" si="291"/>
        <v>1</v>
      </c>
      <c r="S1417" s="9" t="b">
        <f t="shared" si="292"/>
        <v>1</v>
      </c>
      <c r="T1417" s="9" t="b">
        <f t="shared" si="293"/>
        <v>1</v>
      </c>
      <c r="U1417" s="9">
        <f t="shared" si="294"/>
        <v>3</v>
      </c>
      <c r="V1417" s="92">
        <f t="shared" ca="1" si="295"/>
        <v>42838.878783632288</v>
      </c>
      <c r="W1417" s="92">
        <f t="shared" ca="1" si="296"/>
        <v>43759</v>
      </c>
      <c r="X1417" s="113">
        <f t="shared" si="297"/>
        <v>89.2</v>
      </c>
      <c r="Y1417" s="9" t="b">
        <f t="shared" si="298"/>
        <v>1</v>
      </c>
      <c r="Z1417" s="9" t="str">
        <f>VLOOKUP(H1417,Table2_ContractType!$A$2:$B$4,2,FALSE)</f>
        <v>Month-to-Month</v>
      </c>
      <c r="AA1417" s="9" t="str">
        <f>VLOOKUP(F1417,Table3_PhoneService!$A$2:$B$4,2,FALSE)</f>
        <v>Two or More Lines</v>
      </c>
      <c r="AB1417" s="9" t="str">
        <f>VLOOKUP(G1417,Table4_InternetService!$A$2:$B$4,2,FALSE)</f>
        <v>Fiber Optic</v>
      </c>
    </row>
    <row r="1418" spans="1:28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 s="105">
        <v>96.65</v>
      </c>
      <c r="K1418" s="105">
        <f t="shared" si="287"/>
        <v>3.1775342465753429</v>
      </c>
      <c r="L1418" s="105">
        <v>1588.25</v>
      </c>
      <c r="M1418" t="s">
        <v>5</v>
      </c>
      <c r="N1418" s="104">
        <f t="shared" si="286"/>
        <v>16.433005690636314</v>
      </c>
      <c r="O1418" s="104">
        <f t="shared" si="288"/>
        <v>499.83725642352124</v>
      </c>
      <c r="P1418" s="10" t="b">
        <f t="shared" si="289"/>
        <v>0</v>
      </c>
      <c r="Q1418" s="9" t="b">
        <f t="shared" si="290"/>
        <v>1</v>
      </c>
      <c r="R1418" s="9" t="b">
        <f t="shared" si="291"/>
        <v>1</v>
      </c>
      <c r="S1418" s="9" t="b">
        <f t="shared" si="292"/>
        <v>1</v>
      </c>
      <c r="T1418" s="9" t="b">
        <f t="shared" si="293"/>
        <v>1</v>
      </c>
      <c r="U1418" s="9">
        <f t="shared" si="294"/>
        <v>1</v>
      </c>
      <c r="V1418" s="92">
        <f t="shared" ca="1" si="295"/>
        <v>43259.162743576482</v>
      </c>
      <c r="W1418" s="92">
        <f t="shared" ca="1" si="296"/>
        <v>43759</v>
      </c>
      <c r="X1418" s="113">
        <f t="shared" si="297"/>
        <v>96.65000000000002</v>
      </c>
      <c r="Y1418" s="9" t="b">
        <f t="shared" si="298"/>
        <v>1</v>
      </c>
      <c r="Z1418" s="9" t="str">
        <f>VLOOKUP(H1418,Table2_ContractType!$A$2:$B$4,2,FALSE)</f>
        <v>1 Year</v>
      </c>
      <c r="AA1418" s="9" t="str">
        <f>VLOOKUP(F1418,Table3_PhoneService!$A$2:$B$4,2,FALSE)</f>
        <v>One Line</v>
      </c>
      <c r="AB1418" s="9" t="str">
        <f>VLOOKUP(G1418,Table4_InternetService!$A$2:$B$4,2,FALSE)</f>
        <v>Fiber Optic</v>
      </c>
    </row>
    <row r="1419" spans="1:28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 s="105">
        <v>20.350000000000001</v>
      </c>
      <c r="K1419" s="105">
        <f t="shared" si="287"/>
        <v>0.66904109589041105</v>
      </c>
      <c r="L1419" s="105">
        <v>697.65</v>
      </c>
      <c r="M1419" t="s">
        <v>5</v>
      </c>
      <c r="N1419" s="104">
        <f t="shared" si="286"/>
        <v>34.282555282555279</v>
      </c>
      <c r="O1419" s="104">
        <f t="shared" si="288"/>
        <v>1042.7610565110563</v>
      </c>
      <c r="P1419" s="10" t="b">
        <f t="shared" si="289"/>
        <v>0</v>
      </c>
      <c r="Q1419" s="9" t="b">
        <f t="shared" si="290"/>
        <v>1</v>
      </c>
      <c r="R1419" s="9" t="b">
        <f t="shared" si="291"/>
        <v>1</v>
      </c>
      <c r="S1419" s="9" t="b">
        <f t="shared" si="292"/>
        <v>0</v>
      </c>
      <c r="T1419" s="9" t="b">
        <f t="shared" si="293"/>
        <v>0</v>
      </c>
      <c r="U1419" s="9">
        <f t="shared" si="294"/>
        <v>1</v>
      </c>
      <c r="V1419" s="92">
        <f t="shared" ca="1" si="295"/>
        <v>42716.238943488941</v>
      </c>
      <c r="W1419" s="92">
        <f t="shared" ca="1" si="296"/>
        <v>43759</v>
      </c>
      <c r="X1419" s="113">
        <f t="shared" si="297"/>
        <v>20.350000000000001</v>
      </c>
      <c r="Y1419" s="9" t="b">
        <f t="shared" si="298"/>
        <v>1</v>
      </c>
      <c r="Z1419" s="9" t="str">
        <f>VLOOKUP(H1419,Table2_ContractType!$A$2:$B$4,2,FALSE)</f>
        <v>Month-to-Month</v>
      </c>
      <c r="AA1419" s="9" t="str">
        <f>VLOOKUP(F1419,Table3_PhoneService!$A$2:$B$4,2,FALSE)</f>
        <v>One Line</v>
      </c>
      <c r="AB1419" s="9" t="str">
        <f>VLOOKUP(G1419,Table4_InternetService!$A$2:$B$4,2,FALSE)</f>
        <v>No Internet Service</v>
      </c>
    </row>
    <row r="1420" spans="1:28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 s="105">
        <v>54.7</v>
      </c>
      <c r="K1420" s="105">
        <f t="shared" si="287"/>
        <v>1.7983561643835619</v>
      </c>
      <c r="L1420" s="105">
        <v>1178.75</v>
      </c>
      <c r="M1420" t="s">
        <v>5</v>
      </c>
      <c r="N1420" s="104">
        <f t="shared" si="286"/>
        <v>21.549360146252283</v>
      </c>
      <c r="O1420" s="104">
        <f t="shared" si="288"/>
        <v>655.45970444850695</v>
      </c>
      <c r="P1420" s="10" t="b">
        <f t="shared" si="289"/>
        <v>1</v>
      </c>
      <c r="Q1420" s="9" t="b">
        <f t="shared" si="290"/>
        <v>1</v>
      </c>
      <c r="R1420" s="9" t="b">
        <f t="shared" si="291"/>
        <v>1</v>
      </c>
      <c r="S1420" s="9" t="b">
        <f t="shared" si="292"/>
        <v>1</v>
      </c>
      <c r="T1420" s="9" t="b">
        <f t="shared" si="293"/>
        <v>1</v>
      </c>
      <c r="U1420" s="9">
        <f t="shared" si="294"/>
        <v>1</v>
      </c>
      <c r="V1420" s="92">
        <f t="shared" ca="1" si="295"/>
        <v>43103.540295551495</v>
      </c>
      <c r="W1420" s="92">
        <f t="shared" ca="1" si="296"/>
        <v>43759</v>
      </c>
      <c r="X1420" s="113">
        <f t="shared" si="297"/>
        <v>54.7</v>
      </c>
      <c r="Y1420" s="9" t="b">
        <f t="shared" si="298"/>
        <v>1</v>
      </c>
      <c r="Z1420" s="9" t="str">
        <f>VLOOKUP(H1420,Table2_ContractType!$A$2:$B$4,2,FALSE)</f>
        <v>Month-to-Month</v>
      </c>
      <c r="AA1420" s="9" t="str">
        <f>VLOOKUP(F1420,Table3_PhoneService!$A$2:$B$4,2,FALSE)</f>
        <v>One Line</v>
      </c>
      <c r="AB1420" s="9" t="str">
        <f>VLOOKUP(G1420,Table4_InternetService!$A$2:$B$4,2,FALSE)</f>
        <v>DSL</v>
      </c>
    </row>
    <row r="1421" spans="1:28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 s="105">
        <v>88.15</v>
      </c>
      <c r="K1421" s="105">
        <f t="shared" si="287"/>
        <v>2.8980821917808224</v>
      </c>
      <c r="L1421" s="105">
        <v>6148.45</v>
      </c>
      <c r="M1421" t="s">
        <v>5</v>
      </c>
      <c r="N1421" s="104">
        <f t="shared" si="286"/>
        <v>69.749858196256369</v>
      </c>
      <c r="O1421" s="104">
        <f t="shared" si="288"/>
        <v>2121.558186802798</v>
      </c>
      <c r="P1421" s="10" t="b">
        <f t="shared" si="289"/>
        <v>1</v>
      </c>
      <c r="Q1421" s="9" t="b">
        <f t="shared" si="290"/>
        <v>1</v>
      </c>
      <c r="R1421" s="9" t="b">
        <f t="shared" si="291"/>
        <v>1</v>
      </c>
      <c r="S1421" s="9" t="b">
        <f t="shared" si="292"/>
        <v>1</v>
      </c>
      <c r="T1421" s="9" t="b">
        <f t="shared" si="293"/>
        <v>1</v>
      </c>
      <c r="U1421" s="9">
        <f t="shared" si="294"/>
        <v>0</v>
      </c>
      <c r="V1421" s="92">
        <f t="shared" ca="1" si="295"/>
        <v>41637.441813197205</v>
      </c>
      <c r="W1421" s="92">
        <f t="shared" ca="1" si="296"/>
        <v>43759</v>
      </c>
      <c r="X1421" s="113">
        <f t="shared" si="297"/>
        <v>88.15</v>
      </c>
      <c r="Y1421" s="9" t="b">
        <f t="shared" si="298"/>
        <v>1</v>
      </c>
      <c r="Z1421" s="9" t="str">
        <f>VLOOKUP(H1421,Table2_ContractType!$A$2:$B$4,2,FALSE)</f>
        <v>2 Year</v>
      </c>
      <c r="AA1421" s="9" t="str">
        <f>VLOOKUP(F1421,Table3_PhoneService!$A$2:$B$4,2,FALSE)</f>
        <v>Two or More Lines</v>
      </c>
      <c r="AB1421" s="9" t="str">
        <f>VLOOKUP(G1421,Table4_InternetService!$A$2:$B$4,2,FALSE)</f>
        <v>DSL</v>
      </c>
    </row>
    <row r="1422" spans="1:28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 s="105">
        <v>78.95</v>
      </c>
      <c r="K1422" s="105">
        <f t="shared" si="287"/>
        <v>2.5956164383561648</v>
      </c>
      <c r="L1422" s="105">
        <v>5730.15</v>
      </c>
      <c r="M1422" t="s">
        <v>5</v>
      </c>
      <c r="N1422" s="104">
        <f t="shared" si="286"/>
        <v>72.579480683977195</v>
      </c>
      <c r="O1422" s="104">
        <f t="shared" si="288"/>
        <v>2207.625870804306</v>
      </c>
      <c r="P1422" s="10" t="b">
        <f t="shared" si="289"/>
        <v>1</v>
      </c>
      <c r="Q1422" s="9" t="b">
        <f t="shared" si="290"/>
        <v>1</v>
      </c>
      <c r="R1422" s="9" t="b">
        <f t="shared" si="291"/>
        <v>1</v>
      </c>
      <c r="S1422" s="9" t="b">
        <f t="shared" si="292"/>
        <v>1</v>
      </c>
      <c r="T1422" s="9" t="b">
        <f t="shared" si="293"/>
        <v>1</v>
      </c>
      <c r="U1422" s="9">
        <f t="shared" si="294"/>
        <v>3</v>
      </c>
      <c r="V1422" s="92">
        <f t="shared" ca="1" si="295"/>
        <v>41551.374129195698</v>
      </c>
      <c r="W1422" s="92">
        <f t="shared" ca="1" si="296"/>
        <v>43759</v>
      </c>
      <c r="X1422" s="113">
        <f t="shared" si="297"/>
        <v>78.95</v>
      </c>
      <c r="Y1422" s="9" t="b">
        <f t="shared" si="298"/>
        <v>1</v>
      </c>
      <c r="Z1422" s="9" t="str">
        <f>VLOOKUP(H1422,Table2_ContractType!$A$2:$B$4,2,FALSE)</f>
        <v>2 Year</v>
      </c>
      <c r="AA1422" s="9" t="str">
        <f>VLOOKUP(F1422,Table3_PhoneService!$A$2:$B$4,2,FALSE)</f>
        <v>Two or More Lines</v>
      </c>
      <c r="AB1422" s="9" t="str">
        <f>VLOOKUP(G1422,Table4_InternetService!$A$2:$B$4,2,FALSE)</f>
        <v>DSL</v>
      </c>
    </row>
    <row r="1423" spans="1:28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 s="105">
        <v>51.2</v>
      </c>
      <c r="K1423" s="105">
        <f t="shared" si="287"/>
        <v>1.683287671232877</v>
      </c>
      <c r="L1423" s="105">
        <v>1561.5</v>
      </c>
      <c r="M1423" t="s">
        <v>4</v>
      </c>
      <c r="N1423" s="104">
        <f t="shared" si="286"/>
        <v>30.498046875</v>
      </c>
      <c r="O1423" s="104">
        <f t="shared" si="288"/>
        <v>927.64892578124977</v>
      </c>
      <c r="P1423" s="10" t="b">
        <f t="shared" si="289"/>
        <v>1</v>
      </c>
      <c r="Q1423" s="9" t="b">
        <f t="shared" si="290"/>
        <v>0</v>
      </c>
      <c r="R1423" s="9" t="b">
        <f t="shared" si="291"/>
        <v>0</v>
      </c>
      <c r="S1423" s="9" t="b">
        <f t="shared" si="292"/>
        <v>1</v>
      </c>
      <c r="T1423" s="9" t="b">
        <f t="shared" si="293"/>
        <v>0</v>
      </c>
      <c r="U1423" s="9">
        <f t="shared" si="294"/>
        <v>3</v>
      </c>
      <c r="V1423" s="92">
        <f t="shared" ca="1" si="295"/>
        <v>42831.35107421875</v>
      </c>
      <c r="W1423" s="92">
        <f t="shared" ca="1" si="296"/>
        <v>43759</v>
      </c>
      <c r="X1423" s="113">
        <f t="shared" si="297"/>
        <v>51.2</v>
      </c>
      <c r="Y1423" s="9" t="b">
        <f t="shared" si="298"/>
        <v>1</v>
      </c>
      <c r="Z1423" s="9" t="str">
        <f>VLOOKUP(H1423,Table2_ContractType!$A$2:$B$4,2,FALSE)</f>
        <v>Month-to-Month</v>
      </c>
      <c r="AA1423" s="9" t="str">
        <f>VLOOKUP(F1423,Table3_PhoneService!$A$2:$B$4,2,FALSE)</f>
        <v>No Phone Service</v>
      </c>
      <c r="AB1423" s="9" t="str">
        <f>VLOOKUP(G1423,Table4_InternetService!$A$2:$B$4,2,FALSE)</f>
        <v>DSL</v>
      </c>
    </row>
    <row r="1424" spans="1:28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 s="105">
        <v>73.900000000000006</v>
      </c>
      <c r="K1424" s="105">
        <f t="shared" si="287"/>
        <v>2.4295890410958907</v>
      </c>
      <c r="L1424" s="105">
        <v>2217.15</v>
      </c>
      <c r="M1424" t="s">
        <v>4</v>
      </c>
      <c r="N1424" s="104">
        <f t="shared" si="286"/>
        <v>30.002029769959403</v>
      </c>
      <c r="O1424" s="104">
        <f t="shared" si="288"/>
        <v>912.56173883626514</v>
      </c>
      <c r="P1424" s="10" t="b">
        <f t="shared" si="289"/>
        <v>1</v>
      </c>
      <c r="Q1424" s="9" t="b">
        <f t="shared" si="290"/>
        <v>0</v>
      </c>
      <c r="R1424" s="9" t="b">
        <f t="shared" si="291"/>
        <v>1</v>
      </c>
      <c r="S1424" s="9" t="b">
        <f t="shared" si="292"/>
        <v>1</v>
      </c>
      <c r="T1424" s="9" t="b">
        <f t="shared" si="293"/>
        <v>1</v>
      </c>
      <c r="U1424" s="9">
        <f t="shared" si="294"/>
        <v>0</v>
      </c>
      <c r="V1424" s="92">
        <f t="shared" ca="1" si="295"/>
        <v>42846.438261163734</v>
      </c>
      <c r="W1424" s="92">
        <f t="shared" ca="1" si="296"/>
        <v>43759</v>
      </c>
      <c r="X1424" s="113">
        <f t="shared" si="297"/>
        <v>73.900000000000006</v>
      </c>
      <c r="Y1424" s="9" t="b">
        <f t="shared" si="298"/>
        <v>1</v>
      </c>
      <c r="Z1424" s="9" t="str">
        <f>VLOOKUP(H1424,Table2_ContractType!$A$2:$B$4,2,FALSE)</f>
        <v>Month-to-Month</v>
      </c>
      <c r="AA1424" s="9" t="str">
        <f>VLOOKUP(F1424,Table3_PhoneService!$A$2:$B$4,2,FALSE)</f>
        <v>Two or More Lines</v>
      </c>
      <c r="AB1424" s="9" t="str">
        <f>VLOOKUP(G1424,Table4_InternetService!$A$2:$B$4,2,FALSE)</f>
        <v>Fiber Optic</v>
      </c>
    </row>
    <row r="1425" spans="1:28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 s="105">
        <v>19.350000000000001</v>
      </c>
      <c r="K1425" s="105">
        <f t="shared" si="287"/>
        <v>0.63616438356164384</v>
      </c>
      <c r="L1425" s="105">
        <v>275.89999999999998</v>
      </c>
      <c r="M1425" t="s">
        <v>5</v>
      </c>
      <c r="N1425" s="104">
        <f t="shared" si="286"/>
        <v>14.258397932816536</v>
      </c>
      <c r="O1425" s="104">
        <f t="shared" si="288"/>
        <v>433.69293712316966</v>
      </c>
      <c r="P1425" s="10" t="b">
        <f t="shared" si="289"/>
        <v>1</v>
      </c>
      <c r="Q1425" s="9" t="b">
        <f t="shared" si="290"/>
        <v>1</v>
      </c>
      <c r="R1425" s="9" t="b">
        <f t="shared" si="291"/>
        <v>1</v>
      </c>
      <c r="S1425" s="9" t="b">
        <f t="shared" si="292"/>
        <v>0</v>
      </c>
      <c r="T1425" s="9" t="b">
        <f t="shared" si="293"/>
        <v>0</v>
      </c>
      <c r="U1425" s="9">
        <f t="shared" si="294"/>
        <v>3</v>
      </c>
      <c r="V1425" s="92">
        <f t="shared" ca="1" si="295"/>
        <v>43325.307062876833</v>
      </c>
      <c r="W1425" s="92">
        <f t="shared" ca="1" si="296"/>
        <v>43759</v>
      </c>
      <c r="X1425" s="113">
        <f t="shared" si="297"/>
        <v>19.350000000000001</v>
      </c>
      <c r="Y1425" s="9" t="b">
        <f t="shared" si="298"/>
        <v>1</v>
      </c>
      <c r="Z1425" s="9" t="str">
        <f>VLOOKUP(H1425,Table2_ContractType!$A$2:$B$4,2,FALSE)</f>
        <v>Month-to-Month</v>
      </c>
      <c r="AA1425" s="9" t="str">
        <f>VLOOKUP(F1425,Table3_PhoneService!$A$2:$B$4,2,FALSE)</f>
        <v>One Line</v>
      </c>
      <c r="AB1425" s="9" t="str">
        <f>VLOOKUP(G1425,Table4_InternetService!$A$2:$B$4,2,FALSE)</f>
        <v>No Internet Service</v>
      </c>
    </row>
    <row r="1426" spans="1:28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 s="105">
        <v>25.75</v>
      </c>
      <c r="K1426" s="105">
        <f t="shared" si="287"/>
        <v>0.84657534246575339</v>
      </c>
      <c r="L1426" s="105">
        <v>1654.75</v>
      </c>
      <c r="M1426" t="s">
        <v>5</v>
      </c>
      <c r="N1426" s="104">
        <f t="shared" si="286"/>
        <v>64.262135922330103</v>
      </c>
      <c r="O1426" s="104">
        <f t="shared" si="288"/>
        <v>1954.6399676375406</v>
      </c>
      <c r="P1426" s="10" t="b">
        <f t="shared" si="289"/>
        <v>0</v>
      </c>
      <c r="Q1426" s="9" t="b">
        <f t="shared" si="290"/>
        <v>1</v>
      </c>
      <c r="R1426" s="9" t="b">
        <f t="shared" si="291"/>
        <v>1</v>
      </c>
      <c r="S1426" s="9" t="b">
        <f t="shared" si="292"/>
        <v>0</v>
      </c>
      <c r="T1426" s="9" t="b">
        <f t="shared" si="293"/>
        <v>0</v>
      </c>
      <c r="U1426" s="9">
        <f t="shared" si="294"/>
        <v>0</v>
      </c>
      <c r="V1426" s="92">
        <f t="shared" ca="1" si="295"/>
        <v>41804.360032362456</v>
      </c>
      <c r="W1426" s="92">
        <f t="shared" ca="1" si="296"/>
        <v>43759</v>
      </c>
      <c r="X1426" s="113">
        <f t="shared" si="297"/>
        <v>25.749999999999996</v>
      </c>
      <c r="Y1426" s="9" t="b">
        <f t="shared" si="298"/>
        <v>1</v>
      </c>
      <c r="Z1426" s="9" t="str">
        <f>VLOOKUP(H1426,Table2_ContractType!$A$2:$B$4,2,FALSE)</f>
        <v>2 Year</v>
      </c>
      <c r="AA1426" s="9" t="str">
        <f>VLOOKUP(F1426,Table3_PhoneService!$A$2:$B$4,2,FALSE)</f>
        <v>Two or More Lines</v>
      </c>
      <c r="AB1426" s="9" t="str">
        <f>VLOOKUP(G1426,Table4_InternetService!$A$2:$B$4,2,FALSE)</f>
        <v>No Internet Service</v>
      </c>
    </row>
    <row r="1427" spans="1:28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 s="105">
        <v>67.95</v>
      </c>
      <c r="K1427" s="105">
        <f t="shared" si="287"/>
        <v>2.2339726027397262</v>
      </c>
      <c r="L1427" s="105">
        <v>350.3</v>
      </c>
      <c r="M1427" t="s">
        <v>4</v>
      </c>
      <c r="N1427" s="104">
        <f t="shared" si="286"/>
        <v>5.1552612214863869</v>
      </c>
      <c r="O1427" s="104">
        <f t="shared" si="288"/>
        <v>156.80586215354427</v>
      </c>
      <c r="P1427" s="10" t="b">
        <f t="shared" si="289"/>
        <v>1</v>
      </c>
      <c r="Q1427" s="9" t="b">
        <f t="shared" si="290"/>
        <v>0</v>
      </c>
      <c r="R1427" s="9" t="b">
        <f t="shared" si="291"/>
        <v>1</v>
      </c>
      <c r="S1427" s="9" t="b">
        <f t="shared" si="292"/>
        <v>1</v>
      </c>
      <c r="T1427" s="9" t="b">
        <f t="shared" si="293"/>
        <v>1</v>
      </c>
      <c r="U1427" s="9">
        <f t="shared" si="294"/>
        <v>1</v>
      </c>
      <c r="V1427" s="92">
        <f t="shared" ca="1" si="295"/>
        <v>43602.194137846454</v>
      </c>
      <c r="W1427" s="92">
        <f t="shared" ca="1" si="296"/>
        <v>43759</v>
      </c>
      <c r="X1427" s="113">
        <f t="shared" si="297"/>
        <v>67.95</v>
      </c>
      <c r="Y1427" s="9" t="b">
        <f t="shared" si="298"/>
        <v>1</v>
      </c>
      <c r="Z1427" s="9" t="str">
        <f>VLOOKUP(H1427,Table2_ContractType!$A$2:$B$4,2,FALSE)</f>
        <v>Month-to-Month</v>
      </c>
      <c r="AA1427" s="9" t="str">
        <f>VLOOKUP(F1427,Table3_PhoneService!$A$2:$B$4,2,FALSE)</f>
        <v>Two or More Lines</v>
      </c>
      <c r="AB1427" s="9" t="str">
        <f>VLOOKUP(G1427,Table4_InternetService!$A$2:$B$4,2,FALSE)</f>
        <v>DSL</v>
      </c>
    </row>
    <row r="1428" spans="1:28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 s="105">
        <v>73.099999999999994</v>
      </c>
      <c r="K1428" s="105">
        <f t="shared" si="287"/>
        <v>2.4032876712328766</v>
      </c>
      <c r="L1428" s="105">
        <v>4144.8999999999996</v>
      </c>
      <c r="M1428" t="s">
        <v>5</v>
      </c>
      <c r="N1428" s="104">
        <f t="shared" si="286"/>
        <v>56.701778385772911</v>
      </c>
      <c r="O1428" s="104">
        <f t="shared" si="288"/>
        <v>1724.6790925672594</v>
      </c>
      <c r="P1428" s="10" t="b">
        <f t="shared" si="289"/>
        <v>1</v>
      </c>
      <c r="Q1428" s="9" t="b">
        <f t="shared" si="290"/>
        <v>1</v>
      </c>
      <c r="R1428" s="9" t="b">
        <f t="shared" si="291"/>
        <v>1</v>
      </c>
      <c r="S1428" s="9" t="b">
        <f t="shared" si="292"/>
        <v>1</v>
      </c>
      <c r="T1428" s="9" t="b">
        <f t="shared" si="293"/>
        <v>1</v>
      </c>
      <c r="U1428" s="9">
        <f t="shared" si="294"/>
        <v>0</v>
      </c>
      <c r="V1428" s="92">
        <f t="shared" ca="1" si="295"/>
        <v>42034.320907432739</v>
      </c>
      <c r="W1428" s="92">
        <f t="shared" ca="1" si="296"/>
        <v>43759</v>
      </c>
      <c r="X1428" s="113">
        <f t="shared" si="297"/>
        <v>73.099999999999994</v>
      </c>
      <c r="Y1428" s="9" t="b">
        <f t="shared" si="298"/>
        <v>1</v>
      </c>
      <c r="Z1428" s="9" t="str">
        <f>VLOOKUP(H1428,Table2_ContractType!$A$2:$B$4,2,FALSE)</f>
        <v>Month-to-Month</v>
      </c>
      <c r="AA1428" s="9" t="str">
        <f>VLOOKUP(F1428,Table3_PhoneService!$A$2:$B$4,2,FALSE)</f>
        <v>Two or More Lines</v>
      </c>
      <c r="AB1428" s="9" t="str">
        <f>VLOOKUP(G1428,Table4_InternetService!$A$2:$B$4,2,FALSE)</f>
        <v>Fiber Optic</v>
      </c>
    </row>
    <row r="1429" spans="1:28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 s="105">
        <v>50.75</v>
      </c>
      <c r="K1429" s="105">
        <f t="shared" si="287"/>
        <v>1.6684931506849314</v>
      </c>
      <c r="L1429" s="105">
        <v>50.75</v>
      </c>
      <c r="M1429" t="s">
        <v>5</v>
      </c>
      <c r="N1429" s="104">
        <f t="shared" si="286"/>
        <v>1</v>
      </c>
      <c r="O1429" s="104">
        <f t="shared" si="288"/>
        <v>30.416666666666668</v>
      </c>
      <c r="P1429" s="10" t="b">
        <f t="shared" si="289"/>
        <v>0</v>
      </c>
      <c r="Q1429" s="9" t="b">
        <f t="shared" si="290"/>
        <v>1</v>
      </c>
      <c r="R1429" s="9" t="b">
        <f t="shared" si="291"/>
        <v>1</v>
      </c>
      <c r="S1429" s="9" t="b">
        <f t="shared" si="292"/>
        <v>1</v>
      </c>
      <c r="T1429" s="9" t="b">
        <f t="shared" si="293"/>
        <v>1</v>
      </c>
      <c r="U1429" s="9">
        <f t="shared" si="294"/>
        <v>0</v>
      </c>
      <c r="V1429" s="92">
        <f t="shared" ca="1" si="295"/>
        <v>43728.583333333336</v>
      </c>
      <c r="W1429" s="92">
        <f t="shared" ca="1" si="296"/>
        <v>43759</v>
      </c>
      <c r="X1429" s="113">
        <f t="shared" si="297"/>
        <v>50.75</v>
      </c>
      <c r="Y1429" s="9" t="b">
        <f t="shared" si="298"/>
        <v>1</v>
      </c>
      <c r="Z1429" s="9" t="str">
        <f>VLOOKUP(H1429,Table2_ContractType!$A$2:$B$4,2,FALSE)</f>
        <v>Month-to-Month</v>
      </c>
      <c r="AA1429" s="9" t="str">
        <f>VLOOKUP(F1429,Table3_PhoneService!$A$2:$B$4,2,FALSE)</f>
        <v>Two or More Lines</v>
      </c>
      <c r="AB1429" s="9" t="str">
        <f>VLOOKUP(G1429,Table4_InternetService!$A$2:$B$4,2,FALSE)</f>
        <v>DSL</v>
      </c>
    </row>
    <row r="1430" spans="1:28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 s="105">
        <v>95</v>
      </c>
      <c r="K1430" s="105">
        <f t="shared" si="287"/>
        <v>3.1232876712328768</v>
      </c>
      <c r="L1430" s="105">
        <v>3008.15</v>
      </c>
      <c r="M1430" t="s">
        <v>5</v>
      </c>
      <c r="N1430" s="104">
        <f t="shared" si="286"/>
        <v>31.664736842105263</v>
      </c>
      <c r="O1430" s="104">
        <f t="shared" si="288"/>
        <v>963.13574561403505</v>
      </c>
      <c r="P1430" s="10" t="b">
        <f t="shared" si="289"/>
        <v>1</v>
      </c>
      <c r="Q1430" s="9" t="b">
        <f t="shared" si="290"/>
        <v>1</v>
      </c>
      <c r="R1430" s="9" t="b">
        <f t="shared" si="291"/>
        <v>1</v>
      </c>
      <c r="S1430" s="9" t="b">
        <f t="shared" si="292"/>
        <v>1</v>
      </c>
      <c r="T1430" s="9" t="b">
        <f t="shared" si="293"/>
        <v>1</v>
      </c>
      <c r="U1430" s="9">
        <f t="shared" si="294"/>
        <v>1</v>
      </c>
      <c r="V1430" s="92">
        <f t="shared" ca="1" si="295"/>
        <v>42795.864254385968</v>
      </c>
      <c r="W1430" s="92">
        <f t="shared" ca="1" si="296"/>
        <v>43759</v>
      </c>
      <c r="X1430" s="113">
        <f t="shared" si="297"/>
        <v>95</v>
      </c>
      <c r="Y1430" s="9" t="b">
        <f t="shared" si="298"/>
        <v>1</v>
      </c>
      <c r="Z1430" s="9" t="str">
        <f>VLOOKUP(H1430,Table2_ContractType!$A$2:$B$4,2,FALSE)</f>
        <v>Month-to-Month</v>
      </c>
      <c r="AA1430" s="9" t="str">
        <f>VLOOKUP(F1430,Table3_PhoneService!$A$2:$B$4,2,FALSE)</f>
        <v>Two or More Lines</v>
      </c>
      <c r="AB1430" s="9" t="str">
        <f>VLOOKUP(G1430,Table4_InternetService!$A$2:$B$4,2,FALSE)</f>
        <v>Fiber Optic</v>
      </c>
    </row>
    <row r="1431" spans="1:28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 s="105">
        <v>104.1</v>
      </c>
      <c r="K1431" s="105">
        <f t="shared" si="287"/>
        <v>3.4224657534246572</v>
      </c>
      <c r="L1431" s="105">
        <v>3121.1</v>
      </c>
      <c r="M1431" t="s">
        <v>5</v>
      </c>
      <c r="N1431" s="104">
        <f t="shared" si="286"/>
        <v>29.981748318924112</v>
      </c>
      <c r="O1431" s="104">
        <f t="shared" si="288"/>
        <v>911.94484470060843</v>
      </c>
      <c r="P1431" s="10" t="b">
        <f t="shared" si="289"/>
        <v>1</v>
      </c>
      <c r="Q1431" s="9" t="b">
        <f t="shared" si="290"/>
        <v>1</v>
      </c>
      <c r="R1431" s="9" t="b">
        <f t="shared" si="291"/>
        <v>1</v>
      </c>
      <c r="S1431" s="9" t="b">
        <f t="shared" si="292"/>
        <v>1</v>
      </c>
      <c r="T1431" s="9" t="b">
        <f t="shared" si="293"/>
        <v>1</v>
      </c>
      <c r="U1431" s="9">
        <f t="shared" si="294"/>
        <v>0</v>
      </c>
      <c r="V1431" s="92">
        <f t="shared" ca="1" si="295"/>
        <v>42847.055155299393</v>
      </c>
      <c r="W1431" s="92">
        <f t="shared" ca="1" si="296"/>
        <v>43759</v>
      </c>
      <c r="X1431" s="113">
        <f t="shared" si="297"/>
        <v>104.1</v>
      </c>
      <c r="Y1431" s="9" t="b">
        <f t="shared" si="298"/>
        <v>1</v>
      </c>
      <c r="Z1431" s="9" t="str">
        <f>VLOOKUP(H1431,Table2_ContractType!$A$2:$B$4,2,FALSE)</f>
        <v>Month-to-Month</v>
      </c>
      <c r="AA1431" s="9" t="str">
        <f>VLOOKUP(F1431,Table3_PhoneService!$A$2:$B$4,2,FALSE)</f>
        <v>Two or More Lines</v>
      </c>
      <c r="AB1431" s="9" t="str">
        <f>VLOOKUP(G1431,Table4_InternetService!$A$2:$B$4,2,FALSE)</f>
        <v>Fiber Optic</v>
      </c>
    </row>
    <row r="1432" spans="1:28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 s="105">
        <v>55.55</v>
      </c>
      <c r="K1432" s="105">
        <f t="shared" si="287"/>
        <v>1.8263013698630135</v>
      </c>
      <c r="L1432" s="105">
        <v>1405.3</v>
      </c>
      <c r="M1432" t="s">
        <v>5</v>
      </c>
      <c r="N1432" s="104">
        <f t="shared" si="286"/>
        <v>25.2979297929793</v>
      </c>
      <c r="O1432" s="104">
        <f t="shared" si="288"/>
        <v>769.47869786978708</v>
      </c>
      <c r="P1432" s="10" t="b">
        <f t="shared" si="289"/>
        <v>0</v>
      </c>
      <c r="Q1432" s="9" t="b">
        <f t="shared" si="290"/>
        <v>1</v>
      </c>
      <c r="R1432" s="9" t="b">
        <f t="shared" si="291"/>
        <v>1</v>
      </c>
      <c r="S1432" s="9" t="b">
        <f t="shared" si="292"/>
        <v>1</v>
      </c>
      <c r="T1432" s="9" t="b">
        <f t="shared" si="293"/>
        <v>1</v>
      </c>
      <c r="U1432" s="9">
        <f t="shared" si="294"/>
        <v>1</v>
      </c>
      <c r="V1432" s="92">
        <f t="shared" ca="1" si="295"/>
        <v>42989.521302130212</v>
      </c>
      <c r="W1432" s="92">
        <f t="shared" ca="1" si="296"/>
        <v>43759</v>
      </c>
      <c r="X1432" s="113">
        <f t="shared" si="297"/>
        <v>55.55</v>
      </c>
      <c r="Y1432" s="9" t="b">
        <f t="shared" si="298"/>
        <v>1</v>
      </c>
      <c r="Z1432" s="9" t="str">
        <f>VLOOKUP(H1432,Table2_ContractType!$A$2:$B$4,2,FALSE)</f>
        <v>Month-to-Month</v>
      </c>
      <c r="AA1432" s="9" t="str">
        <f>VLOOKUP(F1432,Table3_PhoneService!$A$2:$B$4,2,FALSE)</f>
        <v>Two or More Lines</v>
      </c>
      <c r="AB1432" s="9" t="str">
        <f>VLOOKUP(G1432,Table4_InternetService!$A$2:$B$4,2,FALSE)</f>
        <v>DSL</v>
      </c>
    </row>
    <row r="1433" spans="1:28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 s="105">
        <v>35.450000000000003</v>
      </c>
      <c r="K1433" s="105">
        <f t="shared" si="287"/>
        <v>1.1654794520547946</v>
      </c>
      <c r="L1433" s="105">
        <v>106.85</v>
      </c>
      <c r="M1433" t="s">
        <v>4</v>
      </c>
      <c r="N1433" s="104">
        <f t="shared" si="286"/>
        <v>3.0141043723554297</v>
      </c>
      <c r="O1433" s="104">
        <f t="shared" si="288"/>
        <v>91.679007992477651</v>
      </c>
      <c r="P1433" s="10" t="b">
        <f t="shared" si="289"/>
        <v>0</v>
      </c>
      <c r="Q1433" s="9" t="b">
        <f t="shared" si="290"/>
        <v>0</v>
      </c>
      <c r="R1433" s="9" t="b">
        <f t="shared" si="291"/>
        <v>0</v>
      </c>
      <c r="S1433" s="9" t="b">
        <f t="shared" si="292"/>
        <v>1</v>
      </c>
      <c r="T1433" s="9" t="b">
        <f t="shared" si="293"/>
        <v>0</v>
      </c>
      <c r="U1433" s="9">
        <f t="shared" si="294"/>
        <v>0</v>
      </c>
      <c r="V1433" s="92">
        <f t="shared" ca="1" si="295"/>
        <v>43667.320992007524</v>
      </c>
      <c r="W1433" s="92">
        <f t="shared" ca="1" si="296"/>
        <v>43759</v>
      </c>
      <c r="X1433" s="113">
        <f t="shared" si="297"/>
        <v>35.450000000000003</v>
      </c>
      <c r="Y1433" s="9" t="b">
        <f t="shared" si="298"/>
        <v>1</v>
      </c>
      <c r="Z1433" s="9" t="str">
        <f>VLOOKUP(H1433,Table2_ContractType!$A$2:$B$4,2,FALSE)</f>
        <v>Month-to-Month</v>
      </c>
      <c r="AA1433" s="9" t="str">
        <f>VLOOKUP(F1433,Table3_PhoneService!$A$2:$B$4,2,FALSE)</f>
        <v>No Phone Service</v>
      </c>
      <c r="AB1433" s="9" t="str">
        <f>VLOOKUP(G1433,Table4_InternetService!$A$2:$B$4,2,FALSE)</f>
        <v>DSL</v>
      </c>
    </row>
    <row r="1434" spans="1:28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 s="105">
        <v>50.7</v>
      </c>
      <c r="K1434" s="105">
        <f t="shared" si="287"/>
        <v>1.6668493150684933</v>
      </c>
      <c r="L1434" s="105">
        <v>151.30000000000001</v>
      </c>
      <c r="M1434" t="s">
        <v>4</v>
      </c>
      <c r="N1434" s="104">
        <f t="shared" si="286"/>
        <v>2.9842209072978303</v>
      </c>
      <c r="O1434" s="104">
        <f t="shared" si="288"/>
        <v>90.770052596975674</v>
      </c>
      <c r="P1434" s="10" t="b">
        <f t="shared" si="289"/>
        <v>1</v>
      </c>
      <c r="Q1434" s="9" t="b">
        <f t="shared" si="290"/>
        <v>0</v>
      </c>
      <c r="R1434" s="9" t="b">
        <f t="shared" si="291"/>
        <v>1</v>
      </c>
      <c r="S1434" s="9" t="b">
        <f t="shared" si="292"/>
        <v>1</v>
      </c>
      <c r="T1434" s="9" t="b">
        <f t="shared" si="293"/>
        <v>1</v>
      </c>
      <c r="U1434" s="9">
        <f t="shared" si="294"/>
        <v>0</v>
      </c>
      <c r="V1434" s="92">
        <f t="shared" ca="1" si="295"/>
        <v>43668.229947403022</v>
      </c>
      <c r="W1434" s="92">
        <f t="shared" ca="1" si="296"/>
        <v>43759</v>
      </c>
      <c r="X1434" s="113">
        <f t="shared" si="297"/>
        <v>50.7</v>
      </c>
      <c r="Y1434" s="9" t="b">
        <f t="shared" si="298"/>
        <v>1</v>
      </c>
      <c r="Z1434" s="9" t="str">
        <f>VLOOKUP(H1434,Table2_ContractType!$A$2:$B$4,2,FALSE)</f>
        <v>Month-to-Month</v>
      </c>
      <c r="AA1434" s="9" t="str">
        <f>VLOOKUP(F1434,Table3_PhoneService!$A$2:$B$4,2,FALSE)</f>
        <v>One Line</v>
      </c>
      <c r="AB1434" s="9" t="str">
        <f>VLOOKUP(G1434,Table4_InternetService!$A$2:$B$4,2,FALSE)</f>
        <v>DSL</v>
      </c>
    </row>
    <row r="1435" spans="1:28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 s="105">
        <v>21.1</v>
      </c>
      <c r="K1435" s="105">
        <f t="shared" si="287"/>
        <v>0.69369863013698629</v>
      </c>
      <c r="L1435" s="105">
        <v>21.1</v>
      </c>
      <c r="M1435" t="s">
        <v>5</v>
      </c>
      <c r="N1435" s="104">
        <f t="shared" si="286"/>
        <v>1</v>
      </c>
      <c r="O1435" s="104">
        <f t="shared" si="288"/>
        <v>30.416666666666668</v>
      </c>
      <c r="P1435" s="10" t="b">
        <f t="shared" si="289"/>
        <v>0</v>
      </c>
      <c r="Q1435" s="9" t="b">
        <f t="shared" si="290"/>
        <v>1</v>
      </c>
      <c r="R1435" s="9" t="b">
        <f t="shared" si="291"/>
        <v>1</v>
      </c>
      <c r="S1435" s="9" t="b">
        <f t="shared" si="292"/>
        <v>0</v>
      </c>
      <c r="T1435" s="9" t="b">
        <f t="shared" si="293"/>
        <v>0</v>
      </c>
      <c r="U1435" s="9">
        <f t="shared" si="294"/>
        <v>0</v>
      </c>
      <c r="V1435" s="92">
        <f t="shared" ca="1" si="295"/>
        <v>43728.583333333336</v>
      </c>
      <c r="W1435" s="92">
        <f t="shared" ca="1" si="296"/>
        <v>43759</v>
      </c>
      <c r="X1435" s="113">
        <f t="shared" si="297"/>
        <v>21.1</v>
      </c>
      <c r="Y1435" s="9" t="b">
        <f t="shared" si="298"/>
        <v>1</v>
      </c>
      <c r="Z1435" s="9" t="str">
        <f>VLOOKUP(H1435,Table2_ContractType!$A$2:$B$4,2,FALSE)</f>
        <v>Month-to-Month</v>
      </c>
      <c r="AA1435" s="9" t="str">
        <f>VLOOKUP(F1435,Table3_PhoneService!$A$2:$B$4,2,FALSE)</f>
        <v>One Line</v>
      </c>
      <c r="AB1435" s="9" t="str">
        <f>VLOOKUP(G1435,Table4_InternetService!$A$2:$B$4,2,FALSE)</f>
        <v>No Internet Service</v>
      </c>
    </row>
    <row r="1436" spans="1:28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 s="105">
        <v>89.8</v>
      </c>
      <c r="K1436" s="105">
        <f t="shared" si="287"/>
        <v>2.9523287671232876</v>
      </c>
      <c r="L1436" s="105">
        <v>1129.0999999999999</v>
      </c>
      <c r="M1436" t="s">
        <v>4</v>
      </c>
      <c r="N1436" s="104">
        <f t="shared" si="286"/>
        <v>12.57349665924276</v>
      </c>
      <c r="O1436" s="104">
        <f t="shared" si="288"/>
        <v>382.44385671863398</v>
      </c>
      <c r="P1436" s="10" t="b">
        <f t="shared" si="289"/>
        <v>1</v>
      </c>
      <c r="Q1436" s="9" t="b">
        <f t="shared" si="290"/>
        <v>0</v>
      </c>
      <c r="R1436" s="9" t="b">
        <f t="shared" si="291"/>
        <v>1</v>
      </c>
      <c r="S1436" s="9" t="b">
        <f t="shared" si="292"/>
        <v>1</v>
      </c>
      <c r="T1436" s="9" t="b">
        <f t="shared" si="293"/>
        <v>1</v>
      </c>
      <c r="U1436" s="9">
        <f t="shared" si="294"/>
        <v>0</v>
      </c>
      <c r="V1436" s="92">
        <f t="shared" ca="1" si="295"/>
        <v>43376.556143281363</v>
      </c>
      <c r="W1436" s="92">
        <f t="shared" ca="1" si="296"/>
        <v>43759</v>
      </c>
      <c r="X1436" s="113">
        <f t="shared" si="297"/>
        <v>89.8</v>
      </c>
      <c r="Y1436" s="9" t="b">
        <f t="shared" si="298"/>
        <v>1</v>
      </c>
      <c r="Z1436" s="9" t="str">
        <f>VLOOKUP(H1436,Table2_ContractType!$A$2:$B$4,2,FALSE)</f>
        <v>Month-to-Month</v>
      </c>
      <c r="AA1436" s="9" t="str">
        <f>VLOOKUP(F1436,Table3_PhoneService!$A$2:$B$4,2,FALSE)</f>
        <v>One Line</v>
      </c>
      <c r="AB1436" s="9" t="str">
        <f>VLOOKUP(G1436,Table4_InternetService!$A$2:$B$4,2,FALSE)</f>
        <v>Fiber Optic</v>
      </c>
    </row>
    <row r="1437" spans="1:28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 s="105">
        <v>70.95</v>
      </c>
      <c r="K1437" s="105">
        <f t="shared" si="287"/>
        <v>2.3326027397260276</v>
      </c>
      <c r="L1437" s="105">
        <v>1767.35</v>
      </c>
      <c r="M1437" t="s">
        <v>4</v>
      </c>
      <c r="N1437" s="104">
        <f t="shared" si="286"/>
        <v>24.90979563072586</v>
      </c>
      <c r="O1437" s="104">
        <f t="shared" si="288"/>
        <v>757.67295043457818</v>
      </c>
      <c r="P1437" s="10" t="b">
        <f t="shared" si="289"/>
        <v>0</v>
      </c>
      <c r="Q1437" s="9" t="b">
        <f t="shared" si="290"/>
        <v>0</v>
      </c>
      <c r="R1437" s="9" t="b">
        <f t="shared" si="291"/>
        <v>1</v>
      </c>
      <c r="S1437" s="9" t="b">
        <f t="shared" si="292"/>
        <v>1</v>
      </c>
      <c r="T1437" s="9" t="b">
        <f t="shared" si="293"/>
        <v>1</v>
      </c>
      <c r="U1437" s="9">
        <f t="shared" si="294"/>
        <v>0</v>
      </c>
      <c r="V1437" s="92">
        <f t="shared" ca="1" si="295"/>
        <v>43001.327049565421</v>
      </c>
      <c r="W1437" s="92">
        <f t="shared" ca="1" si="296"/>
        <v>43759</v>
      </c>
      <c r="X1437" s="113">
        <f t="shared" si="297"/>
        <v>70.95</v>
      </c>
      <c r="Y1437" s="9" t="b">
        <f t="shared" si="298"/>
        <v>1</v>
      </c>
      <c r="Z1437" s="9" t="str">
        <f>VLOOKUP(H1437,Table2_ContractType!$A$2:$B$4,2,FALSE)</f>
        <v>Month-to-Month</v>
      </c>
      <c r="AA1437" s="9" t="str">
        <f>VLOOKUP(F1437,Table3_PhoneService!$A$2:$B$4,2,FALSE)</f>
        <v>One Line</v>
      </c>
      <c r="AB1437" s="9" t="str">
        <f>VLOOKUP(G1437,Table4_InternetService!$A$2:$B$4,2,FALSE)</f>
        <v>Fiber Optic</v>
      </c>
    </row>
    <row r="1438" spans="1:28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 s="105">
        <v>20.149999999999999</v>
      </c>
      <c r="K1438" s="105">
        <f t="shared" si="287"/>
        <v>0.66246575342465752</v>
      </c>
      <c r="L1438" s="105">
        <v>536.35</v>
      </c>
      <c r="M1438" t="s">
        <v>5</v>
      </c>
      <c r="N1438" s="104">
        <f t="shared" si="286"/>
        <v>26.617866004962782</v>
      </c>
      <c r="O1438" s="104">
        <f t="shared" si="288"/>
        <v>809.62675765095128</v>
      </c>
      <c r="P1438" s="10" t="b">
        <f t="shared" si="289"/>
        <v>0</v>
      </c>
      <c r="Q1438" s="9" t="b">
        <f t="shared" si="290"/>
        <v>1</v>
      </c>
      <c r="R1438" s="9" t="b">
        <f t="shared" si="291"/>
        <v>1</v>
      </c>
      <c r="S1438" s="9" t="b">
        <f t="shared" si="292"/>
        <v>0</v>
      </c>
      <c r="T1438" s="9" t="b">
        <f t="shared" si="293"/>
        <v>0</v>
      </c>
      <c r="U1438" s="9">
        <f t="shared" si="294"/>
        <v>0</v>
      </c>
      <c r="V1438" s="92">
        <f t="shared" ca="1" si="295"/>
        <v>42949.373242349051</v>
      </c>
      <c r="W1438" s="92">
        <f t="shared" ca="1" si="296"/>
        <v>43759</v>
      </c>
      <c r="X1438" s="113">
        <f t="shared" si="297"/>
        <v>20.149999999999999</v>
      </c>
      <c r="Y1438" s="9" t="b">
        <f t="shared" si="298"/>
        <v>1</v>
      </c>
      <c r="Z1438" s="9" t="str">
        <f>VLOOKUP(H1438,Table2_ContractType!$A$2:$B$4,2,FALSE)</f>
        <v>Month-to-Month</v>
      </c>
      <c r="AA1438" s="9" t="str">
        <f>VLOOKUP(F1438,Table3_PhoneService!$A$2:$B$4,2,FALSE)</f>
        <v>One Line</v>
      </c>
      <c r="AB1438" s="9" t="str">
        <f>VLOOKUP(G1438,Table4_InternetService!$A$2:$B$4,2,FALSE)</f>
        <v>No Internet Service</v>
      </c>
    </row>
    <row r="1439" spans="1:28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 s="105">
        <v>115.55</v>
      </c>
      <c r="K1439" s="105">
        <f t="shared" si="287"/>
        <v>3.7989041095890408</v>
      </c>
      <c r="L1439" s="105">
        <v>8312.4</v>
      </c>
      <c r="M1439" t="s">
        <v>5</v>
      </c>
      <c r="N1439" s="104">
        <f t="shared" si="286"/>
        <v>71.937689311986148</v>
      </c>
      <c r="O1439" s="104">
        <f t="shared" si="288"/>
        <v>2188.1047165729124</v>
      </c>
      <c r="P1439" s="10" t="b">
        <f t="shared" si="289"/>
        <v>1</v>
      </c>
      <c r="Q1439" s="9" t="b">
        <f t="shared" si="290"/>
        <v>1</v>
      </c>
      <c r="R1439" s="9" t="b">
        <f t="shared" si="291"/>
        <v>1</v>
      </c>
      <c r="S1439" s="9" t="b">
        <f t="shared" si="292"/>
        <v>1</v>
      </c>
      <c r="T1439" s="9" t="b">
        <f t="shared" si="293"/>
        <v>1</v>
      </c>
      <c r="U1439" s="9">
        <f t="shared" si="294"/>
        <v>1</v>
      </c>
      <c r="V1439" s="92">
        <f t="shared" ca="1" si="295"/>
        <v>41570.895283427089</v>
      </c>
      <c r="W1439" s="92">
        <f t="shared" ca="1" si="296"/>
        <v>43759</v>
      </c>
      <c r="X1439" s="113">
        <f t="shared" si="297"/>
        <v>115.55</v>
      </c>
      <c r="Y1439" s="9" t="b">
        <f t="shared" si="298"/>
        <v>1</v>
      </c>
      <c r="Z1439" s="9" t="str">
        <f>VLOOKUP(H1439,Table2_ContractType!$A$2:$B$4,2,FALSE)</f>
        <v>2 Year</v>
      </c>
      <c r="AA1439" s="9" t="str">
        <f>VLOOKUP(F1439,Table3_PhoneService!$A$2:$B$4,2,FALSE)</f>
        <v>Two or More Lines</v>
      </c>
      <c r="AB1439" s="9" t="str">
        <f>VLOOKUP(G1439,Table4_InternetService!$A$2:$B$4,2,FALSE)</f>
        <v>Fiber Optic</v>
      </c>
    </row>
    <row r="1440" spans="1:28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 s="105">
        <v>19.5</v>
      </c>
      <c r="K1440" s="105">
        <f t="shared" si="287"/>
        <v>0.64109589041095894</v>
      </c>
      <c r="L1440" s="105">
        <v>835.5</v>
      </c>
      <c r="M1440" t="s">
        <v>5</v>
      </c>
      <c r="N1440" s="104">
        <f t="shared" si="286"/>
        <v>42.846153846153847</v>
      </c>
      <c r="O1440" s="104">
        <f t="shared" si="288"/>
        <v>1303.2371794871794</v>
      </c>
      <c r="P1440" s="10" t="b">
        <f t="shared" si="289"/>
        <v>0</v>
      </c>
      <c r="Q1440" s="9" t="b">
        <f t="shared" si="290"/>
        <v>1</v>
      </c>
      <c r="R1440" s="9" t="b">
        <f t="shared" si="291"/>
        <v>1</v>
      </c>
      <c r="S1440" s="9" t="b">
        <f t="shared" si="292"/>
        <v>0</v>
      </c>
      <c r="T1440" s="9" t="b">
        <f t="shared" si="293"/>
        <v>0</v>
      </c>
      <c r="U1440" s="9">
        <f t="shared" si="294"/>
        <v>0</v>
      </c>
      <c r="V1440" s="92">
        <f t="shared" ca="1" si="295"/>
        <v>42455.76282051282</v>
      </c>
      <c r="W1440" s="92">
        <f t="shared" ca="1" si="296"/>
        <v>43759</v>
      </c>
      <c r="X1440" s="113">
        <f t="shared" si="297"/>
        <v>19.5</v>
      </c>
      <c r="Y1440" s="9" t="b">
        <f t="shared" si="298"/>
        <v>1</v>
      </c>
      <c r="Z1440" s="9" t="str">
        <f>VLOOKUP(H1440,Table2_ContractType!$A$2:$B$4,2,FALSE)</f>
        <v>1 Year</v>
      </c>
      <c r="AA1440" s="9" t="str">
        <f>VLOOKUP(F1440,Table3_PhoneService!$A$2:$B$4,2,FALSE)</f>
        <v>One Line</v>
      </c>
      <c r="AB1440" s="9" t="str">
        <f>VLOOKUP(G1440,Table4_InternetService!$A$2:$B$4,2,FALSE)</f>
        <v>No Internet Service</v>
      </c>
    </row>
    <row r="1441" spans="1:28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 s="105">
        <v>75.400000000000006</v>
      </c>
      <c r="K1441" s="105">
        <f t="shared" si="287"/>
        <v>2.4789041095890414</v>
      </c>
      <c r="L1441" s="105">
        <v>1380.4</v>
      </c>
      <c r="M1441" t="s">
        <v>5</v>
      </c>
      <c r="N1441" s="104">
        <f t="shared" si="286"/>
        <v>18.307692307692307</v>
      </c>
      <c r="O1441" s="104">
        <f t="shared" si="288"/>
        <v>556.85897435897436</v>
      </c>
      <c r="P1441" s="10" t="b">
        <f t="shared" si="289"/>
        <v>1</v>
      </c>
      <c r="Q1441" s="9" t="b">
        <f t="shared" si="290"/>
        <v>1</v>
      </c>
      <c r="R1441" s="9" t="b">
        <f t="shared" si="291"/>
        <v>1</v>
      </c>
      <c r="S1441" s="9" t="b">
        <f t="shared" si="292"/>
        <v>1</v>
      </c>
      <c r="T1441" s="9" t="b">
        <f t="shared" si="293"/>
        <v>1</v>
      </c>
      <c r="U1441" s="9">
        <f t="shared" si="294"/>
        <v>0</v>
      </c>
      <c r="V1441" s="92">
        <f t="shared" ca="1" si="295"/>
        <v>43202.141025641024</v>
      </c>
      <c r="W1441" s="92">
        <f t="shared" ca="1" si="296"/>
        <v>43759</v>
      </c>
      <c r="X1441" s="113">
        <f t="shared" si="297"/>
        <v>75.400000000000006</v>
      </c>
      <c r="Y1441" s="9" t="b">
        <f t="shared" si="298"/>
        <v>1</v>
      </c>
      <c r="Z1441" s="9" t="str">
        <f>VLOOKUP(H1441,Table2_ContractType!$A$2:$B$4,2,FALSE)</f>
        <v>Month-to-Month</v>
      </c>
      <c r="AA1441" s="9" t="str">
        <f>VLOOKUP(F1441,Table3_PhoneService!$A$2:$B$4,2,FALSE)</f>
        <v>One Line</v>
      </c>
      <c r="AB1441" s="9" t="str">
        <f>VLOOKUP(G1441,Table4_InternetService!$A$2:$B$4,2,FALSE)</f>
        <v>Fiber Optic</v>
      </c>
    </row>
    <row r="1442" spans="1:28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 s="105">
        <v>84.35</v>
      </c>
      <c r="K1442" s="105">
        <f t="shared" si="287"/>
        <v>2.7731506849315068</v>
      </c>
      <c r="L1442" s="105">
        <v>609.65</v>
      </c>
      <c r="M1442" t="s">
        <v>5</v>
      </c>
      <c r="N1442" s="104">
        <f t="shared" si="286"/>
        <v>7.2276229994072319</v>
      </c>
      <c r="O1442" s="104">
        <f t="shared" si="288"/>
        <v>219.84019956530329</v>
      </c>
      <c r="P1442" s="10" t="b">
        <f t="shared" si="289"/>
        <v>1</v>
      </c>
      <c r="Q1442" s="9" t="b">
        <f t="shared" si="290"/>
        <v>1</v>
      </c>
      <c r="R1442" s="9" t="b">
        <f t="shared" si="291"/>
        <v>1</v>
      </c>
      <c r="S1442" s="9" t="b">
        <f t="shared" si="292"/>
        <v>1</v>
      </c>
      <c r="T1442" s="9" t="b">
        <f t="shared" si="293"/>
        <v>1</v>
      </c>
      <c r="U1442" s="9">
        <f t="shared" si="294"/>
        <v>0</v>
      </c>
      <c r="V1442" s="92">
        <f t="shared" ca="1" si="295"/>
        <v>43539.159800434696</v>
      </c>
      <c r="W1442" s="92">
        <f t="shared" ca="1" si="296"/>
        <v>43759</v>
      </c>
      <c r="X1442" s="113">
        <f t="shared" si="297"/>
        <v>84.35</v>
      </c>
      <c r="Y1442" s="9" t="b">
        <f t="shared" si="298"/>
        <v>1</v>
      </c>
      <c r="Z1442" s="9" t="str">
        <f>VLOOKUP(H1442,Table2_ContractType!$A$2:$B$4,2,FALSE)</f>
        <v>Month-to-Month</v>
      </c>
      <c r="AA1442" s="9" t="str">
        <f>VLOOKUP(F1442,Table3_PhoneService!$A$2:$B$4,2,FALSE)</f>
        <v>One Line</v>
      </c>
      <c r="AB1442" s="9" t="str">
        <f>VLOOKUP(G1442,Table4_InternetService!$A$2:$B$4,2,FALSE)</f>
        <v>Fiber Optic</v>
      </c>
    </row>
    <row r="1443" spans="1:28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 s="105">
        <v>72.099999999999994</v>
      </c>
      <c r="K1443" s="105">
        <f t="shared" si="287"/>
        <v>2.3704109589041096</v>
      </c>
      <c r="L1443" s="105">
        <v>4194.8500000000004</v>
      </c>
      <c r="M1443" t="s">
        <v>5</v>
      </c>
      <c r="N1443" s="104">
        <f t="shared" si="286"/>
        <v>58.18099861303746</v>
      </c>
      <c r="O1443" s="104">
        <f t="shared" si="288"/>
        <v>1769.6720411465558</v>
      </c>
      <c r="P1443" s="10" t="b">
        <f t="shared" si="289"/>
        <v>1</v>
      </c>
      <c r="Q1443" s="9" t="b">
        <f t="shared" si="290"/>
        <v>1</v>
      </c>
      <c r="R1443" s="9" t="b">
        <f t="shared" si="291"/>
        <v>1</v>
      </c>
      <c r="S1443" s="9" t="b">
        <f t="shared" si="292"/>
        <v>1</v>
      </c>
      <c r="T1443" s="9" t="b">
        <f t="shared" si="293"/>
        <v>1</v>
      </c>
      <c r="U1443" s="9">
        <f t="shared" si="294"/>
        <v>3</v>
      </c>
      <c r="V1443" s="92">
        <f t="shared" ca="1" si="295"/>
        <v>41989.327958853442</v>
      </c>
      <c r="W1443" s="92">
        <f t="shared" ca="1" si="296"/>
        <v>43759</v>
      </c>
      <c r="X1443" s="113">
        <f t="shared" si="297"/>
        <v>72.099999999999994</v>
      </c>
      <c r="Y1443" s="9" t="b">
        <f t="shared" si="298"/>
        <v>1</v>
      </c>
      <c r="Z1443" s="9" t="str">
        <f>VLOOKUP(H1443,Table2_ContractType!$A$2:$B$4,2,FALSE)</f>
        <v>2 Year</v>
      </c>
      <c r="AA1443" s="9" t="str">
        <f>VLOOKUP(F1443,Table3_PhoneService!$A$2:$B$4,2,FALSE)</f>
        <v>Two or More Lines</v>
      </c>
      <c r="AB1443" s="9" t="str">
        <f>VLOOKUP(G1443,Table4_InternetService!$A$2:$B$4,2,FALSE)</f>
        <v>DSL</v>
      </c>
    </row>
    <row r="1444" spans="1:28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 s="105">
        <v>84.8</v>
      </c>
      <c r="K1444" s="105">
        <f t="shared" si="287"/>
        <v>2.7879452054794518</v>
      </c>
      <c r="L1444" s="105">
        <v>5917.55</v>
      </c>
      <c r="M1444" t="s">
        <v>5</v>
      </c>
      <c r="N1444" s="104">
        <f t="shared" si="286"/>
        <v>69.782429245283026</v>
      </c>
      <c r="O1444" s="104">
        <f t="shared" si="288"/>
        <v>2122.5488895440253</v>
      </c>
      <c r="P1444" s="10" t="b">
        <f t="shared" si="289"/>
        <v>1</v>
      </c>
      <c r="Q1444" s="9" t="b">
        <f t="shared" si="290"/>
        <v>1</v>
      </c>
      <c r="R1444" s="9" t="b">
        <f t="shared" si="291"/>
        <v>1</v>
      </c>
      <c r="S1444" s="9" t="b">
        <f t="shared" si="292"/>
        <v>1</v>
      </c>
      <c r="T1444" s="9" t="b">
        <f t="shared" si="293"/>
        <v>1</v>
      </c>
      <c r="U1444" s="9">
        <f t="shared" si="294"/>
        <v>1</v>
      </c>
      <c r="V1444" s="92">
        <f t="shared" ca="1" si="295"/>
        <v>41636.451110455972</v>
      </c>
      <c r="W1444" s="92">
        <f t="shared" ca="1" si="296"/>
        <v>43759</v>
      </c>
      <c r="X1444" s="113">
        <f t="shared" si="297"/>
        <v>84.8</v>
      </c>
      <c r="Y1444" s="9" t="b">
        <f t="shared" si="298"/>
        <v>1</v>
      </c>
      <c r="Z1444" s="9" t="str">
        <f>VLOOKUP(H1444,Table2_ContractType!$A$2:$B$4,2,FALSE)</f>
        <v>2 Year</v>
      </c>
      <c r="AA1444" s="9" t="str">
        <f>VLOOKUP(F1444,Table3_PhoneService!$A$2:$B$4,2,FALSE)</f>
        <v>Two or More Lines</v>
      </c>
      <c r="AB1444" s="9" t="str">
        <f>VLOOKUP(G1444,Table4_InternetService!$A$2:$B$4,2,FALSE)</f>
        <v>DSL</v>
      </c>
    </row>
    <row r="1445" spans="1:28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 s="105">
        <v>26.2</v>
      </c>
      <c r="K1445" s="105">
        <f t="shared" si="287"/>
        <v>0.86136986301369856</v>
      </c>
      <c r="L1445" s="105">
        <v>1077.5</v>
      </c>
      <c r="M1445" t="s">
        <v>5</v>
      </c>
      <c r="N1445" s="104">
        <f t="shared" si="286"/>
        <v>41.125954198473281</v>
      </c>
      <c r="O1445" s="104">
        <f t="shared" si="288"/>
        <v>1250.9144402035624</v>
      </c>
      <c r="P1445" s="10" t="b">
        <f t="shared" si="289"/>
        <v>1</v>
      </c>
      <c r="Q1445" s="9" t="b">
        <f t="shared" si="290"/>
        <v>1</v>
      </c>
      <c r="R1445" s="9" t="b">
        <f t="shared" si="291"/>
        <v>1</v>
      </c>
      <c r="S1445" s="9" t="b">
        <f t="shared" si="292"/>
        <v>0</v>
      </c>
      <c r="T1445" s="9" t="b">
        <f t="shared" si="293"/>
        <v>0</v>
      </c>
      <c r="U1445" s="9">
        <f t="shared" si="294"/>
        <v>3</v>
      </c>
      <c r="V1445" s="92">
        <f t="shared" ca="1" si="295"/>
        <v>42508.08555979644</v>
      </c>
      <c r="W1445" s="92">
        <f t="shared" ca="1" si="296"/>
        <v>43759</v>
      </c>
      <c r="X1445" s="113">
        <f t="shared" si="297"/>
        <v>26.200000000000003</v>
      </c>
      <c r="Y1445" s="9" t="b">
        <f t="shared" si="298"/>
        <v>1</v>
      </c>
      <c r="Z1445" s="9" t="str">
        <f>VLOOKUP(H1445,Table2_ContractType!$A$2:$B$4,2,FALSE)</f>
        <v>Month-to-Month</v>
      </c>
      <c r="AA1445" s="9" t="str">
        <f>VLOOKUP(F1445,Table3_PhoneService!$A$2:$B$4,2,FALSE)</f>
        <v>Two or More Lines</v>
      </c>
      <c r="AB1445" s="9" t="str">
        <f>VLOOKUP(G1445,Table4_InternetService!$A$2:$B$4,2,FALSE)</f>
        <v>No Internet Service</v>
      </c>
    </row>
    <row r="1446" spans="1:28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 s="105">
        <v>105.35</v>
      </c>
      <c r="K1446" s="105">
        <f t="shared" si="287"/>
        <v>3.4635616438356158</v>
      </c>
      <c r="L1446" s="105">
        <v>3688.6</v>
      </c>
      <c r="M1446" t="s">
        <v>5</v>
      </c>
      <c r="N1446" s="104">
        <f t="shared" si="286"/>
        <v>35.012814428096824</v>
      </c>
      <c r="O1446" s="104">
        <f t="shared" si="288"/>
        <v>1064.9731055212785</v>
      </c>
      <c r="P1446" s="10" t="b">
        <f t="shared" si="289"/>
        <v>1</v>
      </c>
      <c r="Q1446" s="9" t="b">
        <f t="shared" si="290"/>
        <v>1</v>
      </c>
      <c r="R1446" s="9" t="b">
        <f t="shared" si="291"/>
        <v>1</v>
      </c>
      <c r="S1446" s="9" t="b">
        <f t="shared" si="292"/>
        <v>1</v>
      </c>
      <c r="T1446" s="9" t="b">
        <f t="shared" si="293"/>
        <v>1</v>
      </c>
      <c r="U1446" s="9">
        <f t="shared" si="294"/>
        <v>2</v>
      </c>
      <c r="V1446" s="92">
        <f t="shared" ca="1" si="295"/>
        <v>42694.026894478724</v>
      </c>
      <c r="W1446" s="92">
        <f t="shared" ca="1" si="296"/>
        <v>43759</v>
      </c>
      <c r="X1446" s="113">
        <f t="shared" si="297"/>
        <v>105.34999999999998</v>
      </c>
      <c r="Y1446" s="9" t="b">
        <f t="shared" si="298"/>
        <v>1</v>
      </c>
      <c r="Z1446" s="9" t="str">
        <f>VLOOKUP(H1446,Table2_ContractType!$A$2:$B$4,2,FALSE)</f>
        <v>Month-to-Month</v>
      </c>
      <c r="AA1446" s="9" t="str">
        <f>VLOOKUP(F1446,Table3_PhoneService!$A$2:$B$4,2,FALSE)</f>
        <v>One Line</v>
      </c>
      <c r="AB1446" s="9" t="str">
        <f>VLOOKUP(G1446,Table4_InternetService!$A$2:$B$4,2,FALSE)</f>
        <v>Fiber Optic</v>
      </c>
    </row>
    <row r="1447" spans="1:28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 s="105">
        <v>85.3</v>
      </c>
      <c r="K1447" s="105">
        <f t="shared" si="287"/>
        <v>2.8043835616438355</v>
      </c>
      <c r="L1447" s="105">
        <v>420.45</v>
      </c>
      <c r="M1447" t="s">
        <v>5</v>
      </c>
      <c r="N1447" s="104">
        <f t="shared" si="286"/>
        <v>4.9290738569753811</v>
      </c>
      <c r="O1447" s="104">
        <f t="shared" si="288"/>
        <v>149.92599648300117</v>
      </c>
      <c r="P1447" s="10" t="b">
        <f t="shared" si="289"/>
        <v>1</v>
      </c>
      <c r="Q1447" s="9" t="b">
        <f t="shared" si="290"/>
        <v>1</v>
      </c>
      <c r="R1447" s="9" t="b">
        <f t="shared" si="291"/>
        <v>1</v>
      </c>
      <c r="S1447" s="9" t="b">
        <f t="shared" si="292"/>
        <v>1</v>
      </c>
      <c r="T1447" s="9" t="b">
        <f t="shared" si="293"/>
        <v>1</v>
      </c>
      <c r="U1447" s="9">
        <f t="shared" si="294"/>
        <v>0</v>
      </c>
      <c r="V1447" s="92">
        <f t="shared" ca="1" si="295"/>
        <v>43609.074003517002</v>
      </c>
      <c r="W1447" s="92">
        <f t="shared" ca="1" si="296"/>
        <v>43759</v>
      </c>
      <c r="X1447" s="113">
        <f t="shared" si="297"/>
        <v>85.3</v>
      </c>
      <c r="Y1447" s="9" t="b">
        <f t="shared" si="298"/>
        <v>1</v>
      </c>
      <c r="Z1447" s="9" t="str">
        <f>VLOOKUP(H1447,Table2_ContractType!$A$2:$B$4,2,FALSE)</f>
        <v>Month-to-Month</v>
      </c>
      <c r="AA1447" s="9" t="str">
        <f>VLOOKUP(F1447,Table3_PhoneService!$A$2:$B$4,2,FALSE)</f>
        <v>One Line</v>
      </c>
      <c r="AB1447" s="9" t="str">
        <f>VLOOKUP(G1447,Table4_InternetService!$A$2:$B$4,2,FALSE)</f>
        <v>Fiber Optic</v>
      </c>
    </row>
    <row r="1448" spans="1:28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 s="105">
        <v>45.65</v>
      </c>
      <c r="K1448" s="105">
        <f t="shared" si="287"/>
        <v>1.5008219178082192</v>
      </c>
      <c r="L1448" s="105">
        <v>45.65</v>
      </c>
      <c r="M1448" t="s">
        <v>4</v>
      </c>
      <c r="N1448" s="104">
        <f t="shared" si="286"/>
        <v>1</v>
      </c>
      <c r="O1448" s="104">
        <f t="shared" si="288"/>
        <v>30.416666666666664</v>
      </c>
      <c r="P1448" s="10" t="b">
        <f t="shared" si="289"/>
        <v>0</v>
      </c>
      <c r="Q1448" s="9" t="b">
        <f t="shared" si="290"/>
        <v>0</v>
      </c>
      <c r="R1448" s="9" t="b">
        <f t="shared" si="291"/>
        <v>1</v>
      </c>
      <c r="S1448" s="9" t="b">
        <f t="shared" si="292"/>
        <v>1</v>
      </c>
      <c r="T1448" s="9" t="b">
        <f t="shared" si="293"/>
        <v>1</v>
      </c>
      <c r="U1448" s="9">
        <f t="shared" si="294"/>
        <v>0</v>
      </c>
      <c r="V1448" s="92">
        <f t="shared" ca="1" si="295"/>
        <v>43728.583333333336</v>
      </c>
      <c r="W1448" s="92">
        <f t="shared" ca="1" si="296"/>
        <v>43759</v>
      </c>
      <c r="X1448" s="113">
        <f t="shared" si="297"/>
        <v>45.65</v>
      </c>
      <c r="Y1448" s="9" t="b">
        <f t="shared" si="298"/>
        <v>1</v>
      </c>
      <c r="Z1448" s="9" t="str">
        <f>VLOOKUP(H1448,Table2_ContractType!$A$2:$B$4,2,FALSE)</f>
        <v>Month-to-Month</v>
      </c>
      <c r="AA1448" s="9" t="str">
        <f>VLOOKUP(F1448,Table3_PhoneService!$A$2:$B$4,2,FALSE)</f>
        <v>One Line</v>
      </c>
      <c r="AB1448" s="9" t="str">
        <f>VLOOKUP(G1448,Table4_InternetService!$A$2:$B$4,2,FALSE)</f>
        <v>DSL</v>
      </c>
    </row>
    <row r="1449" spans="1:28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 s="105">
        <v>44.8</v>
      </c>
      <c r="K1449" s="105">
        <f t="shared" si="287"/>
        <v>1.4728767123287669</v>
      </c>
      <c r="L1449" s="105">
        <v>2983.65</v>
      </c>
      <c r="M1449" t="s">
        <v>5</v>
      </c>
      <c r="N1449" s="104">
        <f t="shared" si="286"/>
        <v>66.599330357142861</v>
      </c>
      <c r="O1449" s="104">
        <f t="shared" si="288"/>
        <v>2025.7296316964289</v>
      </c>
      <c r="P1449" s="10" t="b">
        <f t="shared" si="289"/>
        <v>0</v>
      </c>
      <c r="Q1449" s="9" t="b">
        <f t="shared" si="290"/>
        <v>1</v>
      </c>
      <c r="R1449" s="9" t="b">
        <f t="shared" si="291"/>
        <v>0</v>
      </c>
      <c r="S1449" s="9" t="b">
        <f t="shared" si="292"/>
        <v>1</v>
      </c>
      <c r="T1449" s="9" t="b">
        <f t="shared" si="293"/>
        <v>0</v>
      </c>
      <c r="U1449" s="9">
        <f t="shared" si="294"/>
        <v>3</v>
      </c>
      <c r="V1449" s="92">
        <f t="shared" ca="1" si="295"/>
        <v>41733.270368303572</v>
      </c>
      <c r="W1449" s="92">
        <f t="shared" ca="1" si="296"/>
        <v>43759</v>
      </c>
      <c r="X1449" s="113">
        <f t="shared" si="297"/>
        <v>44.8</v>
      </c>
      <c r="Y1449" s="9" t="b">
        <f t="shared" si="298"/>
        <v>1</v>
      </c>
      <c r="Z1449" s="9" t="str">
        <f>VLOOKUP(H1449,Table2_ContractType!$A$2:$B$4,2,FALSE)</f>
        <v>1 Year</v>
      </c>
      <c r="AA1449" s="9" t="str">
        <f>VLOOKUP(F1449,Table3_PhoneService!$A$2:$B$4,2,FALSE)</f>
        <v>No Phone Service</v>
      </c>
      <c r="AB1449" s="9" t="str">
        <f>VLOOKUP(G1449,Table4_InternetService!$A$2:$B$4,2,FALSE)</f>
        <v>DSL</v>
      </c>
    </row>
    <row r="1450" spans="1:28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 s="105">
        <v>19.7</v>
      </c>
      <c r="K1450" s="105">
        <f t="shared" si="287"/>
        <v>0.64767123287671224</v>
      </c>
      <c r="L1450" s="105">
        <v>263.64999999999998</v>
      </c>
      <c r="M1450" t="s">
        <v>5</v>
      </c>
      <c r="N1450" s="104">
        <f t="shared" si="286"/>
        <v>13.383248730964466</v>
      </c>
      <c r="O1450" s="104">
        <f t="shared" si="288"/>
        <v>407.07381556683589</v>
      </c>
      <c r="P1450" s="10" t="b">
        <f t="shared" si="289"/>
        <v>1</v>
      </c>
      <c r="Q1450" s="9" t="b">
        <f t="shared" si="290"/>
        <v>1</v>
      </c>
      <c r="R1450" s="9" t="b">
        <f t="shared" si="291"/>
        <v>1</v>
      </c>
      <c r="S1450" s="9" t="b">
        <f t="shared" si="292"/>
        <v>0</v>
      </c>
      <c r="T1450" s="9" t="b">
        <f t="shared" si="293"/>
        <v>0</v>
      </c>
      <c r="U1450" s="9">
        <f t="shared" si="294"/>
        <v>3</v>
      </c>
      <c r="V1450" s="92">
        <f t="shared" ca="1" si="295"/>
        <v>43351.926184433163</v>
      </c>
      <c r="W1450" s="92">
        <f t="shared" ca="1" si="296"/>
        <v>43759</v>
      </c>
      <c r="X1450" s="113">
        <f t="shared" si="297"/>
        <v>19.7</v>
      </c>
      <c r="Y1450" s="9" t="b">
        <f t="shared" si="298"/>
        <v>1</v>
      </c>
      <c r="Z1450" s="9" t="str">
        <f>VLOOKUP(H1450,Table2_ContractType!$A$2:$B$4,2,FALSE)</f>
        <v>2 Year</v>
      </c>
      <c r="AA1450" s="9" t="str">
        <f>VLOOKUP(F1450,Table3_PhoneService!$A$2:$B$4,2,FALSE)</f>
        <v>One Line</v>
      </c>
      <c r="AB1450" s="9" t="str">
        <f>VLOOKUP(G1450,Table4_InternetService!$A$2:$B$4,2,FALSE)</f>
        <v>No Internet Service</v>
      </c>
    </row>
    <row r="1451" spans="1:28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 s="105">
        <v>89.95</v>
      </c>
      <c r="K1451" s="105">
        <f t="shared" si="287"/>
        <v>2.957260273972603</v>
      </c>
      <c r="L1451" s="105">
        <v>1682.4</v>
      </c>
      <c r="M1451" t="s">
        <v>5</v>
      </c>
      <c r="N1451" s="104">
        <f t="shared" si="286"/>
        <v>18.70372429127293</v>
      </c>
      <c r="O1451" s="104">
        <f t="shared" si="288"/>
        <v>568.90494719288495</v>
      </c>
      <c r="P1451" s="10" t="b">
        <f t="shared" si="289"/>
        <v>0</v>
      </c>
      <c r="Q1451" s="9" t="b">
        <f t="shared" si="290"/>
        <v>1</v>
      </c>
      <c r="R1451" s="9" t="b">
        <f t="shared" si="291"/>
        <v>1</v>
      </c>
      <c r="S1451" s="9" t="b">
        <f t="shared" si="292"/>
        <v>1</v>
      </c>
      <c r="T1451" s="9" t="b">
        <f t="shared" si="293"/>
        <v>1</v>
      </c>
      <c r="U1451" s="9">
        <f t="shared" si="294"/>
        <v>0</v>
      </c>
      <c r="V1451" s="92">
        <f t="shared" ca="1" si="295"/>
        <v>43190.095052807112</v>
      </c>
      <c r="W1451" s="92">
        <f t="shared" ca="1" si="296"/>
        <v>43759</v>
      </c>
      <c r="X1451" s="113">
        <f t="shared" si="297"/>
        <v>89.95</v>
      </c>
      <c r="Y1451" s="9" t="b">
        <f t="shared" si="298"/>
        <v>1</v>
      </c>
      <c r="Z1451" s="9" t="str">
        <f>VLOOKUP(H1451,Table2_ContractType!$A$2:$B$4,2,FALSE)</f>
        <v>Month-to-Month</v>
      </c>
      <c r="AA1451" s="9" t="str">
        <f>VLOOKUP(F1451,Table3_PhoneService!$A$2:$B$4,2,FALSE)</f>
        <v>One Line</v>
      </c>
      <c r="AB1451" s="9" t="str">
        <f>VLOOKUP(G1451,Table4_InternetService!$A$2:$B$4,2,FALSE)</f>
        <v>Fiber Optic</v>
      </c>
    </row>
    <row r="1452" spans="1:28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 s="105">
        <v>68.650000000000006</v>
      </c>
      <c r="K1452" s="105">
        <f t="shared" si="287"/>
        <v>2.2569863013698632</v>
      </c>
      <c r="L1452" s="105">
        <v>261.25</v>
      </c>
      <c r="M1452" t="s">
        <v>4</v>
      </c>
      <c r="N1452" s="104">
        <f t="shared" si="286"/>
        <v>3.8055353241077929</v>
      </c>
      <c r="O1452" s="104">
        <f t="shared" si="288"/>
        <v>115.75169944161203</v>
      </c>
      <c r="P1452" s="10" t="b">
        <f t="shared" si="289"/>
        <v>1</v>
      </c>
      <c r="Q1452" s="9" t="b">
        <f t="shared" si="290"/>
        <v>0</v>
      </c>
      <c r="R1452" s="9" t="b">
        <f t="shared" si="291"/>
        <v>1</v>
      </c>
      <c r="S1452" s="9" t="b">
        <f t="shared" si="292"/>
        <v>1</v>
      </c>
      <c r="T1452" s="9" t="b">
        <f t="shared" si="293"/>
        <v>1</v>
      </c>
      <c r="U1452" s="9">
        <f t="shared" si="294"/>
        <v>0</v>
      </c>
      <c r="V1452" s="92">
        <f t="shared" ca="1" si="295"/>
        <v>43643.248300558385</v>
      </c>
      <c r="W1452" s="92">
        <f t="shared" ca="1" si="296"/>
        <v>43759</v>
      </c>
      <c r="X1452" s="113">
        <f t="shared" si="297"/>
        <v>68.650000000000006</v>
      </c>
      <c r="Y1452" s="9" t="b">
        <f t="shared" si="298"/>
        <v>1</v>
      </c>
      <c r="Z1452" s="9" t="str">
        <f>VLOOKUP(H1452,Table2_ContractType!$A$2:$B$4,2,FALSE)</f>
        <v>Month-to-Month</v>
      </c>
      <c r="AA1452" s="9" t="str">
        <f>VLOOKUP(F1452,Table3_PhoneService!$A$2:$B$4,2,FALSE)</f>
        <v>One Line</v>
      </c>
      <c r="AB1452" s="9" t="str">
        <f>VLOOKUP(G1452,Table4_InternetService!$A$2:$B$4,2,FALSE)</f>
        <v>DSL</v>
      </c>
    </row>
    <row r="1453" spans="1:28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 s="105">
        <v>25.25</v>
      </c>
      <c r="K1453" s="105">
        <f t="shared" si="287"/>
        <v>0.83013698630136989</v>
      </c>
      <c r="L1453" s="105">
        <v>1733.15</v>
      </c>
      <c r="M1453" t="s">
        <v>5</v>
      </c>
      <c r="N1453" s="104">
        <f t="shared" si="286"/>
        <v>68.639603960396045</v>
      </c>
      <c r="O1453" s="104">
        <f t="shared" si="288"/>
        <v>2087.7879537953795</v>
      </c>
      <c r="P1453" s="10" t="b">
        <f t="shared" si="289"/>
        <v>1</v>
      </c>
      <c r="Q1453" s="9" t="b">
        <f t="shared" si="290"/>
        <v>1</v>
      </c>
      <c r="R1453" s="9" t="b">
        <f t="shared" si="291"/>
        <v>1</v>
      </c>
      <c r="S1453" s="9" t="b">
        <f t="shared" si="292"/>
        <v>0</v>
      </c>
      <c r="T1453" s="9" t="b">
        <f t="shared" si="293"/>
        <v>0</v>
      </c>
      <c r="U1453" s="9">
        <f t="shared" si="294"/>
        <v>1</v>
      </c>
      <c r="V1453" s="92">
        <f t="shared" ca="1" si="295"/>
        <v>41671.212046204622</v>
      </c>
      <c r="W1453" s="92">
        <f t="shared" ca="1" si="296"/>
        <v>43759</v>
      </c>
      <c r="X1453" s="113">
        <f t="shared" si="297"/>
        <v>25.25</v>
      </c>
      <c r="Y1453" s="9" t="b">
        <f t="shared" si="298"/>
        <v>1</v>
      </c>
      <c r="Z1453" s="9" t="str">
        <f>VLOOKUP(H1453,Table2_ContractType!$A$2:$B$4,2,FALSE)</f>
        <v>2 Year</v>
      </c>
      <c r="AA1453" s="9" t="str">
        <f>VLOOKUP(F1453,Table3_PhoneService!$A$2:$B$4,2,FALSE)</f>
        <v>Two or More Lines</v>
      </c>
      <c r="AB1453" s="9" t="str">
        <f>VLOOKUP(G1453,Table4_InternetService!$A$2:$B$4,2,FALSE)</f>
        <v>No Internet Service</v>
      </c>
    </row>
    <row r="1454" spans="1:28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 s="105">
        <v>108.75</v>
      </c>
      <c r="K1454" s="105">
        <f t="shared" si="287"/>
        <v>3.5753424657534247</v>
      </c>
      <c r="L1454" s="105">
        <v>5431.9</v>
      </c>
      <c r="M1454" t="s">
        <v>5</v>
      </c>
      <c r="N1454" s="104">
        <f t="shared" si="286"/>
        <v>49.948505747126433</v>
      </c>
      <c r="O1454" s="104">
        <f t="shared" si="288"/>
        <v>1519.267049808429</v>
      </c>
      <c r="P1454" s="10" t="b">
        <f t="shared" si="289"/>
        <v>1</v>
      </c>
      <c r="Q1454" s="9" t="b">
        <f t="shared" si="290"/>
        <v>1</v>
      </c>
      <c r="R1454" s="9" t="b">
        <f t="shared" si="291"/>
        <v>1</v>
      </c>
      <c r="S1454" s="9" t="b">
        <f t="shared" si="292"/>
        <v>1</v>
      </c>
      <c r="T1454" s="9" t="b">
        <f t="shared" si="293"/>
        <v>1</v>
      </c>
      <c r="U1454" s="9">
        <f t="shared" si="294"/>
        <v>1</v>
      </c>
      <c r="V1454" s="92">
        <f t="shared" ca="1" si="295"/>
        <v>42239.732950191574</v>
      </c>
      <c r="W1454" s="92">
        <f t="shared" ca="1" si="296"/>
        <v>43759</v>
      </c>
      <c r="X1454" s="113">
        <f t="shared" si="297"/>
        <v>108.75</v>
      </c>
      <c r="Y1454" s="9" t="b">
        <f t="shared" si="298"/>
        <v>1</v>
      </c>
      <c r="Z1454" s="9" t="str">
        <f>VLOOKUP(H1454,Table2_ContractType!$A$2:$B$4,2,FALSE)</f>
        <v>Month-to-Month</v>
      </c>
      <c r="AA1454" s="9" t="str">
        <f>VLOOKUP(F1454,Table3_PhoneService!$A$2:$B$4,2,FALSE)</f>
        <v>Two or More Lines</v>
      </c>
      <c r="AB1454" s="9" t="str">
        <f>VLOOKUP(G1454,Table4_InternetService!$A$2:$B$4,2,FALSE)</f>
        <v>Fiber Optic</v>
      </c>
    </row>
    <row r="1455" spans="1:28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 s="105">
        <v>35.200000000000003</v>
      </c>
      <c r="K1455" s="105">
        <f t="shared" si="287"/>
        <v>1.1572602739726028</v>
      </c>
      <c r="L1455" s="105">
        <v>1463.7</v>
      </c>
      <c r="M1455" t="s">
        <v>5</v>
      </c>
      <c r="N1455" s="104">
        <f t="shared" si="286"/>
        <v>41.58238636363636</v>
      </c>
      <c r="O1455" s="104">
        <f t="shared" si="288"/>
        <v>1264.7975852272727</v>
      </c>
      <c r="P1455" s="10" t="b">
        <f t="shared" si="289"/>
        <v>0</v>
      </c>
      <c r="Q1455" s="9" t="b">
        <f t="shared" si="290"/>
        <v>1</v>
      </c>
      <c r="R1455" s="9" t="b">
        <f t="shared" si="291"/>
        <v>0</v>
      </c>
      <c r="S1455" s="9" t="b">
        <f t="shared" si="292"/>
        <v>1</v>
      </c>
      <c r="T1455" s="9" t="b">
        <f t="shared" si="293"/>
        <v>0</v>
      </c>
      <c r="U1455" s="9">
        <f t="shared" si="294"/>
        <v>0</v>
      </c>
      <c r="V1455" s="92">
        <f t="shared" ca="1" si="295"/>
        <v>42494.202414772728</v>
      </c>
      <c r="W1455" s="92">
        <f t="shared" ca="1" si="296"/>
        <v>43759</v>
      </c>
      <c r="X1455" s="113">
        <f t="shared" si="297"/>
        <v>35.200000000000003</v>
      </c>
      <c r="Y1455" s="9" t="b">
        <f t="shared" si="298"/>
        <v>1</v>
      </c>
      <c r="Z1455" s="9" t="str">
        <f>VLOOKUP(H1455,Table2_ContractType!$A$2:$B$4,2,FALSE)</f>
        <v>1 Year</v>
      </c>
      <c r="AA1455" s="9" t="str">
        <f>VLOOKUP(F1455,Table3_PhoneService!$A$2:$B$4,2,FALSE)</f>
        <v>No Phone Service</v>
      </c>
      <c r="AB1455" s="9" t="str">
        <f>VLOOKUP(G1455,Table4_InternetService!$A$2:$B$4,2,FALSE)</f>
        <v>DSL</v>
      </c>
    </row>
    <row r="1456" spans="1:28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 s="105">
        <v>19.3</v>
      </c>
      <c r="K1456" s="105">
        <f t="shared" si="287"/>
        <v>0.63452054794520552</v>
      </c>
      <c r="L1456" s="105">
        <v>1192.7</v>
      </c>
      <c r="M1456" t="s">
        <v>5</v>
      </c>
      <c r="N1456" s="104">
        <f t="shared" si="286"/>
        <v>61.797927461139899</v>
      </c>
      <c r="O1456" s="104">
        <f t="shared" si="288"/>
        <v>1879.6869602763384</v>
      </c>
      <c r="P1456" s="10" t="b">
        <f t="shared" si="289"/>
        <v>0</v>
      </c>
      <c r="Q1456" s="9" t="b">
        <f t="shared" si="290"/>
        <v>1</v>
      </c>
      <c r="R1456" s="9" t="b">
        <f t="shared" si="291"/>
        <v>1</v>
      </c>
      <c r="S1456" s="9" t="b">
        <f t="shared" si="292"/>
        <v>0</v>
      </c>
      <c r="T1456" s="9" t="b">
        <f t="shared" si="293"/>
        <v>0</v>
      </c>
      <c r="U1456" s="9">
        <f t="shared" si="294"/>
        <v>3</v>
      </c>
      <c r="V1456" s="92">
        <f t="shared" ca="1" si="295"/>
        <v>41879.31303972366</v>
      </c>
      <c r="W1456" s="92">
        <f t="shared" ca="1" si="296"/>
        <v>43759</v>
      </c>
      <c r="X1456" s="113">
        <f t="shared" si="297"/>
        <v>19.3</v>
      </c>
      <c r="Y1456" s="9" t="b">
        <f t="shared" si="298"/>
        <v>1</v>
      </c>
      <c r="Z1456" s="9" t="str">
        <f>VLOOKUP(H1456,Table2_ContractType!$A$2:$B$4,2,FALSE)</f>
        <v>2 Year</v>
      </c>
      <c r="AA1456" s="9" t="str">
        <f>VLOOKUP(F1456,Table3_PhoneService!$A$2:$B$4,2,FALSE)</f>
        <v>One Line</v>
      </c>
      <c r="AB1456" s="9" t="str">
        <f>VLOOKUP(G1456,Table4_InternetService!$A$2:$B$4,2,FALSE)</f>
        <v>No Internet Service</v>
      </c>
    </row>
    <row r="1457" spans="1:28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 s="105">
        <v>20.100000000000001</v>
      </c>
      <c r="K1457" s="105">
        <f t="shared" si="287"/>
        <v>0.66082191780821919</v>
      </c>
      <c r="L1457" s="105">
        <v>562.6</v>
      </c>
      <c r="M1457" t="s">
        <v>5</v>
      </c>
      <c r="N1457" s="104">
        <f t="shared" si="286"/>
        <v>27.990049751243781</v>
      </c>
      <c r="O1457" s="104">
        <f t="shared" si="288"/>
        <v>851.36401326699831</v>
      </c>
      <c r="P1457" s="10" t="b">
        <f t="shared" si="289"/>
        <v>0</v>
      </c>
      <c r="Q1457" s="9" t="b">
        <f t="shared" si="290"/>
        <v>1</v>
      </c>
      <c r="R1457" s="9" t="b">
        <f t="shared" si="291"/>
        <v>1</v>
      </c>
      <c r="S1457" s="9" t="b">
        <f t="shared" si="292"/>
        <v>0</v>
      </c>
      <c r="T1457" s="9" t="b">
        <f t="shared" si="293"/>
        <v>0</v>
      </c>
      <c r="U1457" s="9">
        <f t="shared" si="294"/>
        <v>0</v>
      </c>
      <c r="V1457" s="92">
        <f t="shared" ca="1" si="295"/>
        <v>42907.635986733003</v>
      </c>
      <c r="W1457" s="92">
        <f t="shared" ca="1" si="296"/>
        <v>43759</v>
      </c>
      <c r="X1457" s="113">
        <f t="shared" si="297"/>
        <v>20.100000000000001</v>
      </c>
      <c r="Y1457" s="9" t="b">
        <f t="shared" si="298"/>
        <v>1</v>
      </c>
      <c r="Z1457" s="9" t="str">
        <f>VLOOKUP(H1457,Table2_ContractType!$A$2:$B$4,2,FALSE)</f>
        <v>1 Year</v>
      </c>
      <c r="AA1457" s="9" t="str">
        <f>VLOOKUP(F1457,Table3_PhoneService!$A$2:$B$4,2,FALSE)</f>
        <v>One Line</v>
      </c>
      <c r="AB1457" s="9" t="str">
        <f>VLOOKUP(G1457,Table4_InternetService!$A$2:$B$4,2,FALSE)</f>
        <v>No Internet Service</v>
      </c>
    </row>
    <row r="1458" spans="1:28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 s="105">
        <v>61.15</v>
      </c>
      <c r="K1458" s="105">
        <f t="shared" si="287"/>
        <v>2.0104109589041093</v>
      </c>
      <c r="L1458" s="105">
        <v>1422.05</v>
      </c>
      <c r="M1458" t="s">
        <v>4</v>
      </c>
      <c r="N1458" s="104">
        <f t="shared" si="286"/>
        <v>23.255110384300899</v>
      </c>
      <c r="O1458" s="104">
        <f t="shared" si="288"/>
        <v>707.34294085581917</v>
      </c>
      <c r="P1458" s="10" t="b">
        <f t="shared" si="289"/>
        <v>1</v>
      </c>
      <c r="Q1458" s="9" t="b">
        <f t="shared" si="290"/>
        <v>0</v>
      </c>
      <c r="R1458" s="9" t="b">
        <f t="shared" si="291"/>
        <v>1</v>
      </c>
      <c r="S1458" s="9" t="b">
        <f t="shared" si="292"/>
        <v>1</v>
      </c>
      <c r="T1458" s="9" t="b">
        <f t="shared" si="293"/>
        <v>1</v>
      </c>
      <c r="U1458" s="9">
        <f t="shared" si="294"/>
        <v>3</v>
      </c>
      <c r="V1458" s="92">
        <f t="shared" ca="1" si="295"/>
        <v>43051.657059144178</v>
      </c>
      <c r="W1458" s="92">
        <f t="shared" ca="1" si="296"/>
        <v>43759</v>
      </c>
      <c r="X1458" s="113">
        <f t="shared" si="297"/>
        <v>61.15</v>
      </c>
      <c r="Y1458" s="9" t="b">
        <f t="shared" si="298"/>
        <v>1</v>
      </c>
      <c r="Z1458" s="9" t="str">
        <f>VLOOKUP(H1458,Table2_ContractType!$A$2:$B$4,2,FALSE)</f>
        <v>Month-to-Month</v>
      </c>
      <c r="AA1458" s="9" t="str">
        <f>VLOOKUP(F1458,Table3_PhoneService!$A$2:$B$4,2,FALSE)</f>
        <v>One Line</v>
      </c>
      <c r="AB1458" s="9" t="str">
        <f>VLOOKUP(G1458,Table4_InternetService!$A$2:$B$4,2,FALSE)</f>
        <v>DSL</v>
      </c>
    </row>
    <row r="1459" spans="1:28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 s="105">
        <v>63.9</v>
      </c>
      <c r="K1459" s="105">
        <f t="shared" si="287"/>
        <v>2.100821917808219</v>
      </c>
      <c r="L1459" s="105">
        <v>2635</v>
      </c>
      <c r="M1459" t="s">
        <v>5</v>
      </c>
      <c r="N1459" s="104">
        <f t="shared" si="286"/>
        <v>41.236306729264477</v>
      </c>
      <c r="O1459" s="104">
        <f t="shared" si="288"/>
        <v>1254.2709963484613</v>
      </c>
      <c r="P1459" s="10" t="b">
        <f t="shared" si="289"/>
        <v>1</v>
      </c>
      <c r="Q1459" s="9" t="b">
        <f t="shared" si="290"/>
        <v>1</v>
      </c>
      <c r="R1459" s="9" t="b">
        <f t="shared" si="291"/>
        <v>1</v>
      </c>
      <c r="S1459" s="9" t="b">
        <f t="shared" si="292"/>
        <v>1</v>
      </c>
      <c r="T1459" s="9" t="b">
        <f t="shared" si="293"/>
        <v>1</v>
      </c>
      <c r="U1459" s="9">
        <f t="shared" si="294"/>
        <v>1</v>
      </c>
      <c r="V1459" s="92">
        <f t="shared" ca="1" si="295"/>
        <v>42504.729003651541</v>
      </c>
      <c r="W1459" s="92">
        <f t="shared" ca="1" si="296"/>
        <v>43759</v>
      </c>
      <c r="X1459" s="113">
        <f t="shared" si="297"/>
        <v>63.9</v>
      </c>
      <c r="Y1459" s="9" t="b">
        <f t="shared" si="298"/>
        <v>1</v>
      </c>
      <c r="Z1459" s="9" t="str">
        <f>VLOOKUP(H1459,Table2_ContractType!$A$2:$B$4,2,FALSE)</f>
        <v>1 Year</v>
      </c>
      <c r="AA1459" s="9" t="str">
        <f>VLOOKUP(F1459,Table3_PhoneService!$A$2:$B$4,2,FALSE)</f>
        <v>Two or More Lines</v>
      </c>
      <c r="AB1459" s="9" t="str">
        <f>VLOOKUP(G1459,Table4_InternetService!$A$2:$B$4,2,FALSE)</f>
        <v>DSL</v>
      </c>
    </row>
    <row r="1460" spans="1:28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 s="105">
        <v>99.2</v>
      </c>
      <c r="K1460" s="105">
        <f t="shared" si="287"/>
        <v>3.2613698630136989</v>
      </c>
      <c r="L1460" s="105">
        <v>3754.6</v>
      </c>
      <c r="M1460" t="s">
        <v>4</v>
      </c>
      <c r="N1460" s="104">
        <f t="shared" si="286"/>
        <v>37.848790322580641</v>
      </c>
      <c r="O1460" s="104">
        <f t="shared" si="288"/>
        <v>1151.2340389784945</v>
      </c>
      <c r="P1460" s="10" t="b">
        <f t="shared" si="289"/>
        <v>1</v>
      </c>
      <c r="Q1460" s="9" t="b">
        <f t="shared" si="290"/>
        <v>0</v>
      </c>
      <c r="R1460" s="9" t="b">
        <f t="shared" si="291"/>
        <v>1</v>
      </c>
      <c r="S1460" s="9" t="b">
        <f t="shared" si="292"/>
        <v>1</v>
      </c>
      <c r="T1460" s="9" t="b">
        <f t="shared" si="293"/>
        <v>1</v>
      </c>
      <c r="U1460" s="9">
        <f t="shared" si="294"/>
        <v>1</v>
      </c>
      <c r="V1460" s="92">
        <f t="shared" ca="1" si="295"/>
        <v>42607.765961021505</v>
      </c>
      <c r="W1460" s="92">
        <f t="shared" ca="1" si="296"/>
        <v>43759</v>
      </c>
      <c r="X1460" s="113">
        <f t="shared" si="297"/>
        <v>99.2</v>
      </c>
      <c r="Y1460" s="9" t="b">
        <f t="shared" si="298"/>
        <v>1</v>
      </c>
      <c r="Z1460" s="9" t="str">
        <f>VLOOKUP(H1460,Table2_ContractType!$A$2:$B$4,2,FALSE)</f>
        <v>1 Year</v>
      </c>
      <c r="AA1460" s="9" t="str">
        <f>VLOOKUP(F1460,Table3_PhoneService!$A$2:$B$4,2,FALSE)</f>
        <v>Two or More Lines</v>
      </c>
      <c r="AB1460" s="9" t="str">
        <f>VLOOKUP(G1460,Table4_InternetService!$A$2:$B$4,2,FALSE)</f>
        <v>Fiber Optic</v>
      </c>
    </row>
    <row r="1461" spans="1:28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 s="105">
        <v>79.75</v>
      </c>
      <c r="K1461" s="105">
        <f t="shared" si="287"/>
        <v>2.6219178082191781</v>
      </c>
      <c r="L1461" s="105">
        <v>1111.8499999999999</v>
      </c>
      <c r="M1461" t="s">
        <v>4</v>
      </c>
      <c r="N1461" s="104">
        <f t="shared" si="286"/>
        <v>13.94169278996865</v>
      </c>
      <c r="O1461" s="104">
        <f t="shared" si="288"/>
        <v>424.05982236154648</v>
      </c>
      <c r="P1461" s="10" t="b">
        <f t="shared" si="289"/>
        <v>1</v>
      </c>
      <c r="Q1461" s="9" t="b">
        <f t="shared" si="290"/>
        <v>0</v>
      </c>
      <c r="R1461" s="9" t="b">
        <f t="shared" si="291"/>
        <v>1</v>
      </c>
      <c r="S1461" s="9" t="b">
        <f t="shared" si="292"/>
        <v>1</v>
      </c>
      <c r="T1461" s="9" t="b">
        <f t="shared" si="293"/>
        <v>1</v>
      </c>
      <c r="U1461" s="9">
        <f t="shared" si="294"/>
        <v>0</v>
      </c>
      <c r="V1461" s="92">
        <f t="shared" ca="1" si="295"/>
        <v>43334.940177638455</v>
      </c>
      <c r="W1461" s="92">
        <f t="shared" ca="1" si="296"/>
        <v>43759</v>
      </c>
      <c r="X1461" s="113">
        <f t="shared" si="297"/>
        <v>79.75</v>
      </c>
      <c r="Y1461" s="9" t="b">
        <f t="shared" si="298"/>
        <v>1</v>
      </c>
      <c r="Z1461" s="9" t="str">
        <f>VLOOKUP(H1461,Table2_ContractType!$A$2:$B$4,2,FALSE)</f>
        <v>Month-to-Month</v>
      </c>
      <c r="AA1461" s="9" t="str">
        <f>VLOOKUP(F1461,Table3_PhoneService!$A$2:$B$4,2,FALSE)</f>
        <v>Two or More Lines</v>
      </c>
      <c r="AB1461" s="9" t="str">
        <f>VLOOKUP(G1461,Table4_InternetService!$A$2:$B$4,2,FALSE)</f>
        <v>Fiber Optic</v>
      </c>
    </row>
    <row r="1462" spans="1:28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 s="105">
        <v>54.9</v>
      </c>
      <c r="K1462" s="105">
        <f t="shared" si="287"/>
        <v>1.804931506849315</v>
      </c>
      <c r="L1462" s="105">
        <v>1505.15</v>
      </c>
      <c r="M1462" t="s">
        <v>5</v>
      </c>
      <c r="N1462" s="104">
        <f t="shared" si="286"/>
        <v>27.416211293260474</v>
      </c>
      <c r="O1462" s="104">
        <f t="shared" si="288"/>
        <v>833.90976017000617</v>
      </c>
      <c r="P1462" s="10" t="b">
        <f t="shared" si="289"/>
        <v>1</v>
      </c>
      <c r="Q1462" s="9" t="b">
        <f t="shared" si="290"/>
        <v>1</v>
      </c>
      <c r="R1462" s="9" t="b">
        <f t="shared" si="291"/>
        <v>1</v>
      </c>
      <c r="S1462" s="9" t="b">
        <f t="shared" si="292"/>
        <v>1</v>
      </c>
      <c r="T1462" s="9" t="b">
        <f t="shared" si="293"/>
        <v>1</v>
      </c>
      <c r="U1462" s="9">
        <f t="shared" si="294"/>
        <v>0</v>
      </c>
      <c r="V1462" s="92">
        <f t="shared" ca="1" si="295"/>
        <v>42925.090239829995</v>
      </c>
      <c r="W1462" s="92">
        <f t="shared" ca="1" si="296"/>
        <v>43759</v>
      </c>
      <c r="X1462" s="113">
        <f t="shared" si="297"/>
        <v>54.9</v>
      </c>
      <c r="Y1462" s="9" t="b">
        <f t="shared" si="298"/>
        <v>1</v>
      </c>
      <c r="Z1462" s="9" t="str">
        <f>VLOOKUP(H1462,Table2_ContractType!$A$2:$B$4,2,FALSE)</f>
        <v>Month-to-Month</v>
      </c>
      <c r="AA1462" s="9" t="str">
        <f>VLOOKUP(F1462,Table3_PhoneService!$A$2:$B$4,2,FALSE)</f>
        <v>Two or More Lines</v>
      </c>
      <c r="AB1462" s="9" t="str">
        <f>VLOOKUP(G1462,Table4_InternetService!$A$2:$B$4,2,FALSE)</f>
        <v>DSL</v>
      </c>
    </row>
    <row r="1463" spans="1:28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 s="105">
        <v>75.3</v>
      </c>
      <c r="K1463" s="105">
        <f t="shared" si="287"/>
        <v>2.4756164383561643</v>
      </c>
      <c r="L1463" s="105">
        <v>989.45</v>
      </c>
      <c r="M1463" t="s">
        <v>4</v>
      </c>
      <c r="N1463" s="104">
        <f t="shared" si="286"/>
        <v>13.140106241699868</v>
      </c>
      <c r="O1463" s="104">
        <f t="shared" si="288"/>
        <v>399.67823151837098</v>
      </c>
      <c r="P1463" s="10" t="b">
        <f t="shared" si="289"/>
        <v>0</v>
      </c>
      <c r="Q1463" s="9" t="b">
        <f t="shared" si="290"/>
        <v>0</v>
      </c>
      <c r="R1463" s="9" t="b">
        <f t="shared" si="291"/>
        <v>1</v>
      </c>
      <c r="S1463" s="9" t="b">
        <f t="shared" si="292"/>
        <v>1</v>
      </c>
      <c r="T1463" s="9" t="b">
        <f t="shared" si="293"/>
        <v>1</v>
      </c>
      <c r="U1463" s="9">
        <f t="shared" si="294"/>
        <v>1</v>
      </c>
      <c r="V1463" s="92">
        <f t="shared" ca="1" si="295"/>
        <v>43359.321768481626</v>
      </c>
      <c r="W1463" s="92">
        <f t="shared" ca="1" si="296"/>
        <v>43759</v>
      </c>
      <c r="X1463" s="113">
        <f t="shared" si="297"/>
        <v>75.3</v>
      </c>
      <c r="Y1463" s="9" t="b">
        <f t="shared" si="298"/>
        <v>1</v>
      </c>
      <c r="Z1463" s="9" t="str">
        <f>VLOOKUP(H1463,Table2_ContractType!$A$2:$B$4,2,FALSE)</f>
        <v>1 Year</v>
      </c>
      <c r="AA1463" s="9" t="str">
        <f>VLOOKUP(F1463,Table3_PhoneService!$A$2:$B$4,2,FALSE)</f>
        <v>Two or More Lines</v>
      </c>
      <c r="AB1463" s="9" t="str">
        <f>VLOOKUP(G1463,Table4_InternetService!$A$2:$B$4,2,FALSE)</f>
        <v>DSL</v>
      </c>
    </row>
    <row r="1464" spans="1:28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 s="105">
        <v>20.05</v>
      </c>
      <c r="K1464" s="105">
        <f t="shared" si="287"/>
        <v>0.65917808219178087</v>
      </c>
      <c r="L1464" s="105">
        <v>95.55</v>
      </c>
      <c r="M1464" t="s">
        <v>5</v>
      </c>
      <c r="N1464" s="104">
        <f t="shared" si="286"/>
        <v>4.7655860349127179</v>
      </c>
      <c r="O1464" s="104">
        <f t="shared" si="288"/>
        <v>144.95324189526184</v>
      </c>
      <c r="P1464" s="10" t="b">
        <f t="shared" si="289"/>
        <v>0</v>
      </c>
      <c r="Q1464" s="9" t="b">
        <f t="shared" si="290"/>
        <v>1</v>
      </c>
      <c r="R1464" s="9" t="b">
        <f t="shared" si="291"/>
        <v>1</v>
      </c>
      <c r="S1464" s="9" t="b">
        <f t="shared" si="292"/>
        <v>0</v>
      </c>
      <c r="T1464" s="9" t="b">
        <f t="shared" si="293"/>
        <v>0</v>
      </c>
      <c r="U1464" s="9">
        <f t="shared" si="294"/>
        <v>0</v>
      </c>
      <c r="V1464" s="92">
        <f t="shared" ca="1" si="295"/>
        <v>43614.046758104741</v>
      </c>
      <c r="W1464" s="92">
        <f t="shared" ca="1" si="296"/>
        <v>43759</v>
      </c>
      <c r="X1464" s="113">
        <f t="shared" si="297"/>
        <v>20.05</v>
      </c>
      <c r="Y1464" s="9" t="b">
        <f t="shared" si="298"/>
        <v>1</v>
      </c>
      <c r="Z1464" s="9" t="str">
        <f>VLOOKUP(H1464,Table2_ContractType!$A$2:$B$4,2,FALSE)</f>
        <v>Month-to-Month</v>
      </c>
      <c r="AA1464" s="9" t="str">
        <f>VLOOKUP(F1464,Table3_PhoneService!$A$2:$B$4,2,FALSE)</f>
        <v>One Line</v>
      </c>
      <c r="AB1464" s="9" t="str">
        <f>VLOOKUP(G1464,Table4_InternetService!$A$2:$B$4,2,FALSE)</f>
        <v>No Internet Service</v>
      </c>
    </row>
    <row r="1465" spans="1:28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 s="105">
        <v>65.650000000000006</v>
      </c>
      <c r="K1465" s="105">
        <f t="shared" si="287"/>
        <v>2.1583561643835618</v>
      </c>
      <c r="L1465" s="105">
        <v>3566.7</v>
      </c>
      <c r="M1465" t="s">
        <v>5</v>
      </c>
      <c r="N1465" s="104">
        <f t="shared" si="286"/>
        <v>54.329017517136322</v>
      </c>
      <c r="O1465" s="104">
        <f t="shared" si="288"/>
        <v>1652.5076161462298</v>
      </c>
      <c r="P1465" s="10" t="b">
        <f t="shared" si="289"/>
        <v>0</v>
      </c>
      <c r="Q1465" s="9" t="b">
        <f t="shared" si="290"/>
        <v>1</v>
      </c>
      <c r="R1465" s="9" t="b">
        <f t="shared" si="291"/>
        <v>1</v>
      </c>
      <c r="S1465" s="9" t="b">
        <f t="shared" si="292"/>
        <v>1</v>
      </c>
      <c r="T1465" s="9" t="b">
        <f t="shared" si="293"/>
        <v>1</v>
      </c>
      <c r="U1465" s="9">
        <f t="shared" si="294"/>
        <v>3</v>
      </c>
      <c r="V1465" s="92">
        <f t="shared" ca="1" si="295"/>
        <v>42106.492383853772</v>
      </c>
      <c r="W1465" s="92">
        <f t="shared" ca="1" si="296"/>
        <v>43759</v>
      </c>
      <c r="X1465" s="113">
        <f t="shared" si="297"/>
        <v>65.650000000000006</v>
      </c>
      <c r="Y1465" s="9" t="b">
        <f t="shared" si="298"/>
        <v>1</v>
      </c>
      <c r="Z1465" s="9" t="str">
        <f>VLOOKUP(H1465,Table2_ContractType!$A$2:$B$4,2,FALSE)</f>
        <v>2 Year</v>
      </c>
      <c r="AA1465" s="9" t="str">
        <f>VLOOKUP(F1465,Table3_PhoneService!$A$2:$B$4,2,FALSE)</f>
        <v>Two or More Lines</v>
      </c>
      <c r="AB1465" s="9" t="str">
        <f>VLOOKUP(G1465,Table4_InternetService!$A$2:$B$4,2,FALSE)</f>
        <v>DSL</v>
      </c>
    </row>
    <row r="1466" spans="1:28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 s="105">
        <v>39.35</v>
      </c>
      <c r="K1466" s="105">
        <f t="shared" si="287"/>
        <v>1.2936986301369864</v>
      </c>
      <c r="L1466" s="105">
        <v>2395.0500000000002</v>
      </c>
      <c r="M1466" t="s">
        <v>5</v>
      </c>
      <c r="N1466" s="104">
        <f t="shared" si="286"/>
        <v>60.865311308767474</v>
      </c>
      <c r="O1466" s="104">
        <f t="shared" si="288"/>
        <v>1851.3198856416773</v>
      </c>
      <c r="P1466" s="10" t="b">
        <f t="shared" si="289"/>
        <v>0</v>
      </c>
      <c r="Q1466" s="9" t="b">
        <f t="shared" si="290"/>
        <v>1</v>
      </c>
      <c r="R1466" s="9" t="b">
        <f t="shared" si="291"/>
        <v>0</v>
      </c>
      <c r="S1466" s="9" t="b">
        <f t="shared" si="292"/>
        <v>1</v>
      </c>
      <c r="T1466" s="9" t="b">
        <f t="shared" si="293"/>
        <v>0</v>
      </c>
      <c r="U1466" s="9">
        <f t="shared" si="294"/>
        <v>3</v>
      </c>
      <c r="V1466" s="92">
        <f t="shared" ca="1" si="295"/>
        <v>41907.680114358322</v>
      </c>
      <c r="W1466" s="92">
        <f t="shared" ca="1" si="296"/>
        <v>43759</v>
      </c>
      <c r="X1466" s="113">
        <f t="shared" si="297"/>
        <v>39.35</v>
      </c>
      <c r="Y1466" s="9" t="b">
        <f t="shared" si="298"/>
        <v>1</v>
      </c>
      <c r="Z1466" s="9" t="str">
        <f>VLOOKUP(H1466,Table2_ContractType!$A$2:$B$4,2,FALSE)</f>
        <v>2 Year</v>
      </c>
      <c r="AA1466" s="9" t="str">
        <f>VLOOKUP(F1466,Table3_PhoneService!$A$2:$B$4,2,FALSE)</f>
        <v>No Phone Service</v>
      </c>
      <c r="AB1466" s="9" t="str">
        <f>VLOOKUP(G1466,Table4_InternetService!$A$2:$B$4,2,FALSE)</f>
        <v>DSL</v>
      </c>
    </row>
    <row r="1467" spans="1:28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 s="105">
        <v>20.05</v>
      </c>
      <c r="K1467" s="105">
        <f t="shared" si="287"/>
        <v>0.65917808219178087</v>
      </c>
      <c r="L1467" s="105">
        <v>406.05</v>
      </c>
      <c r="M1467" t="s">
        <v>5</v>
      </c>
      <c r="N1467" s="104">
        <f t="shared" si="286"/>
        <v>20.251870324189525</v>
      </c>
      <c r="O1467" s="104">
        <f t="shared" si="288"/>
        <v>615.99438902743145</v>
      </c>
      <c r="P1467" s="10" t="b">
        <f t="shared" si="289"/>
        <v>1</v>
      </c>
      <c r="Q1467" s="9" t="b">
        <f t="shared" si="290"/>
        <v>1</v>
      </c>
      <c r="R1467" s="9" t="b">
        <f t="shared" si="291"/>
        <v>1</v>
      </c>
      <c r="S1467" s="9" t="b">
        <f t="shared" si="292"/>
        <v>0</v>
      </c>
      <c r="T1467" s="9" t="b">
        <f t="shared" si="293"/>
        <v>0</v>
      </c>
      <c r="U1467" s="9">
        <f t="shared" si="294"/>
        <v>3</v>
      </c>
      <c r="V1467" s="92">
        <f t="shared" ca="1" si="295"/>
        <v>43143.00561097257</v>
      </c>
      <c r="W1467" s="92">
        <f t="shared" ca="1" si="296"/>
        <v>43759</v>
      </c>
      <c r="X1467" s="113">
        <f t="shared" si="297"/>
        <v>20.05</v>
      </c>
      <c r="Y1467" s="9" t="b">
        <f t="shared" si="298"/>
        <v>1</v>
      </c>
      <c r="Z1467" s="9" t="str">
        <f>VLOOKUP(H1467,Table2_ContractType!$A$2:$B$4,2,FALSE)</f>
        <v>Month-to-Month</v>
      </c>
      <c r="AA1467" s="9" t="str">
        <f>VLOOKUP(F1467,Table3_PhoneService!$A$2:$B$4,2,FALSE)</f>
        <v>One Line</v>
      </c>
      <c r="AB1467" s="9" t="str">
        <f>VLOOKUP(G1467,Table4_InternetService!$A$2:$B$4,2,FALSE)</f>
        <v>No Internet Service</v>
      </c>
    </row>
    <row r="1468" spans="1:28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 s="105">
        <v>105.2</v>
      </c>
      <c r="K1468" s="105">
        <f t="shared" si="287"/>
        <v>3.4586301369863017</v>
      </c>
      <c r="L1468" s="105">
        <v>4822.8500000000004</v>
      </c>
      <c r="M1468" t="s">
        <v>4</v>
      </c>
      <c r="N1468" s="104">
        <f t="shared" si="286"/>
        <v>45.844581749049432</v>
      </c>
      <c r="O1468" s="104">
        <f t="shared" si="288"/>
        <v>1394.4393615335869</v>
      </c>
      <c r="P1468" s="10" t="b">
        <f t="shared" si="289"/>
        <v>1</v>
      </c>
      <c r="Q1468" s="9" t="b">
        <f t="shared" si="290"/>
        <v>0</v>
      </c>
      <c r="R1468" s="9" t="b">
        <f t="shared" si="291"/>
        <v>1</v>
      </c>
      <c r="S1468" s="9" t="b">
        <f t="shared" si="292"/>
        <v>1</v>
      </c>
      <c r="T1468" s="9" t="b">
        <f t="shared" si="293"/>
        <v>1</v>
      </c>
      <c r="U1468" s="9">
        <f t="shared" si="294"/>
        <v>2</v>
      </c>
      <c r="V1468" s="92">
        <f t="shared" ca="1" si="295"/>
        <v>42364.560638466413</v>
      </c>
      <c r="W1468" s="92">
        <f t="shared" ca="1" si="296"/>
        <v>43759</v>
      </c>
      <c r="X1468" s="113">
        <f t="shared" si="297"/>
        <v>105.2</v>
      </c>
      <c r="Y1468" s="9" t="b">
        <f t="shared" si="298"/>
        <v>1</v>
      </c>
      <c r="Z1468" s="9" t="str">
        <f>VLOOKUP(H1468,Table2_ContractType!$A$2:$B$4,2,FALSE)</f>
        <v>1 Year</v>
      </c>
      <c r="AA1468" s="9" t="str">
        <f>VLOOKUP(F1468,Table3_PhoneService!$A$2:$B$4,2,FALSE)</f>
        <v>One Line</v>
      </c>
      <c r="AB1468" s="9" t="str">
        <f>VLOOKUP(G1468,Table4_InternetService!$A$2:$B$4,2,FALSE)</f>
        <v>Fiber Optic</v>
      </c>
    </row>
    <row r="1469" spans="1:28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 s="105">
        <v>92.4</v>
      </c>
      <c r="K1469" s="105">
        <f t="shared" si="287"/>
        <v>3.0378082191780829</v>
      </c>
      <c r="L1469" s="105">
        <v>6786.1</v>
      </c>
      <c r="M1469" t="s">
        <v>5</v>
      </c>
      <c r="N1469" s="104">
        <f t="shared" si="286"/>
        <v>73.442640692640694</v>
      </c>
      <c r="O1469" s="104">
        <f t="shared" si="288"/>
        <v>2233.8803210678207</v>
      </c>
      <c r="P1469" s="10" t="b">
        <f t="shared" si="289"/>
        <v>1</v>
      </c>
      <c r="Q1469" s="9" t="b">
        <f t="shared" si="290"/>
        <v>1</v>
      </c>
      <c r="R1469" s="9" t="b">
        <f t="shared" si="291"/>
        <v>1</v>
      </c>
      <c r="S1469" s="9" t="b">
        <f t="shared" si="292"/>
        <v>1</v>
      </c>
      <c r="T1469" s="9" t="b">
        <f t="shared" si="293"/>
        <v>1</v>
      </c>
      <c r="U1469" s="9">
        <f t="shared" si="294"/>
        <v>1</v>
      </c>
      <c r="V1469" s="92">
        <f t="shared" ca="1" si="295"/>
        <v>41525.119678932177</v>
      </c>
      <c r="W1469" s="92">
        <f t="shared" ca="1" si="296"/>
        <v>43759</v>
      </c>
      <c r="X1469" s="113">
        <f t="shared" si="297"/>
        <v>92.4</v>
      </c>
      <c r="Y1469" s="9" t="b">
        <f t="shared" si="298"/>
        <v>1</v>
      </c>
      <c r="Z1469" s="9" t="str">
        <f>VLOOKUP(H1469,Table2_ContractType!$A$2:$B$4,2,FALSE)</f>
        <v>2 Year</v>
      </c>
      <c r="AA1469" s="9" t="str">
        <f>VLOOKUP(F1469,Table3_PhoneService!$A$2:$B$4,2,FALSE)</f>
        <v>Two or More Lines</v>
      </c>
      <c r="AB1469" s="9" t="str">
        <f>VLOOKUP(G1469,Table4_InternetService!$A$2:$B$4,2,FALSE)</f>
        <v>DSL</v>
      </c>
    </row>
    <row r="1470" spans="1:28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 s="105">
        <v>25.6</v>
      </c>
      <c r="K1470" s="105">
        <f t="shared" si="287"/>
        <v>0.84164383561643852</v>
      </c>
      <c r="L1470" s="105">
        <v>1888.25</v>
      </c>
      <c r="M1470" t="s">
        <v>5</v>
      </c>
      <c r="N1470" s="104">
        <f t="shared" si="286"/>
        <v>73.759765625</v>
      </c>
      <c r="O1470" s="104">
        <f t="shared" si="288"/>
        <v>2243.526204427083</v>
      </c>
      <c r="P1470" s="10" t="b">
        <f t="shared" si="289"/>
        <v>1</v>
      </c>
      <c r="Q1470" s="9" t="b">
        <f t="shared" si="290"/>
        <v>1</v>
      </c>
      <c r="R1470" s="9" t="b">
        <f t="shared" si="291"/>
        <v>1</v>
      </c>
      <c r="S1470" s="9" t="b">
        <f t="shared" si="292"/>
        <v>0</v>
      </c>
      <c r="T1470" s="9" t="b">
        <f t="shared" si="293"/>
        <v>0</v>
      </c>
      <c r="U1470" s="9">
        <f t="shared" si="294"/>
        <v>1</v>
      </c>
      <c r="V1470" s="92">
        <f t="shared" ca="1" si="295"/>
        <v>41515.473795572914</v>
      </c>
      <c r="W1470" s="92">
        <f t="shared" ca="1" si="296"/>
        <v>43759</v>
      </c>
      <c r="X1470" s="113">
        <f t="shared" si="297"/>
        <v>25.6</v>
      </c>
      <c r="Y1470" s="9" t="b">
        <f t="shared" si="298"/>
        <v>1</v>
      </c>
      <c r="Z1470" s="9" t="str">
        <f>VLOOKUP(H1470,Table2_ContractType!$A$2:$B$4,2,FALSE)</f>
        <v>2 Year</v>
      </c>
      <c r="AA1470" s="9" t="str">
        <f>VLOOKUP(F1470,Table3_PhoneService!$A$2:$B$4,2,FALSE)</f>
        <v>Two or More Lines</v>
      </c>
      <c r="AB1470" s="9" t="str">
        <f>VLOOKUP(G1470,Table4_InternetService!$A$2:$B$4,2,FALSE)</f>
        <v>No Internet Service</v>
      </c>
    </row>
    <row r="1471" spans="1:28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 s="105">
        <v>19.45</v>
      </c>
      <c r="K1471" s="105">
        <f t="shared" si="287"/>
        <v>0.6394520547945205</v>
      </c>
      <c r="L1471" s="105">
        <v>674.55</v>
      </c>
      <c r="M1471" t="s">
        <v>5</v>
      </c>
      <c r="N1471" s="104">
        <f t="shared" si="286"/>
        <v>34.681233933161955</v>
      </c>
      <c r="O1471" s="104">
        <f t="shared" si="288"/>
        <v>1054.8875321336761</v>
      </c>
      <c r="P1471" s="10" t="b">
        <f t="shared" si="289"/>
        <v>0</v>
      </c>
      <c r="Q1471" s="9" t="b">
        <f t="shared" si="290"/>
        <v>1</v>
      </c>
      <c r="R1471" s="9" t="b">
        <f t="shared" si="291"/>
        <v>1</v>
      </c>
      <c r="S1471" s="9" t="b">
        <f t="shared" si="292"/>
        <v>0</v>
      </c>
      <c r="T1471" s="9" t="b">
        <f t="shared" si="293"/>
        <v>0</v>
      </c>
      <c r="U1471" s="9">
        <f t="shared" si="294"/>
        <v>3</v>
      </c>
      <c r="V1471" s="92">
        <f t="shared" ca="1" si="295"/>
        <v>42704.112467866325</v>
      </c>
      <c r="W1471" s="92">
        <f t="shared" ca="1" si="296"/>
        <v>43759</v>
      </c>
      <c r="X1471" s="113">
        <f t="shared" si="297"/>
        <v>19.45</v>
      </c>
      <c r="Y1471" s="9" t="b">
        <f t="shared" si="298"/>
        <v>1</v>
      </c>
      <c r="Z1471" s="9" t="str">
        <f>VLOOKUP(H1471,Table2_ContractType!$A$2:$B$4,2,FALSE)</f>
        <v>Month-to-Month</v>
      </c>
      <c r="AA1471" s="9" t="str">
        <f>VLOOKUP(F1471,Table3_PhoneService!$A$2:$B$4,2,FALSE)</f>
        <v>One Line</v>
      </c>
      <c r="AB1471" s="9" t="str">
        <f>VLOOKUP(G1471,Table4_InternetService!$A$2:$B$4,2,FALSE)</f>
        <v>No Internet Service</v>
      </c>
    </row>
    <row r="1472" spans="1:28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 s="105">
        <v>105.9</v>
      </c>
      <c r="K1472" s="105">
        <f t="shared" si="287"/>
        <v>3.4816438356164388</v>
      </c>
      <c r="L1472" s="105">
        <v>7521.95</v>
      </c>
      <c r="M1472" t="s">
        <v>5</v>
      </c>
      <c r="N1472" s="104">
        <f t="shared" si="286"/>
        <v>71.028800755429643</v>
      </c>
      <c r="O1472" s="104">
        <f t="shared" si="288"/>
        <v>2160.4593563109847</v>
      </c>
      <c r="P1472" s="10" t="b">
        <f t="shared" si="289"/>
        <v>1</v>
      </c>
      <c r="Q1472" s="9" t="b">
        <f t="shared" si="290"/>
        <v>1</v>
      </c>
      <c r="R1472" s="9" t="b">
        <f t="shared" si="291"/>
        <v>1</v>
      </c>
      <c r="S1472" s="9" t="b">
        <f t="shared" si="292"/>
        <v>1</v>
      </c>
      <c r="T1472" s="9" t="b">
        <f t="shared" si="293"/>
        <v>1</v>
      </c>
      <c r="U1472" s="9">
        <f t="shared" si="294"/>
        <v>0</v>
      </c>
      <c r="V1472" s="92">
        <f t="shared" ca="1" si="295"/>
        <v>41598.540643689019</v>
      </c>
      <c r="W1472" s="92">
        <f t="shared" ca="1" si="296"/>
        <v>43759</v>
      </c>
      <c r="X1472" s="113">
        <f t="shared" si="297"/>
        <v>105.9</v>
      </c>
      <c r="Y1472" s="9" t="b">
        <f t="shared" si="298"/>
        <v>1</v>
      </c>
      <c r="Z1472" s="9" t="str">
        <f>VLOOKUP(H1472,Table2_ContractType!$A$2:$B$4,2,FALSE)</f>
        <v>1 Year</v>
      </c>
      <c r="AA1472" s="9" t="str">
        <f>VLOOKUP(F1472,Table3_PhoneService!$A$2:$B$4,2,FALSE)</f>
        <v>Two or More Lines</v>
      </c>
      <c r="AB1472" s="9" t="str">
        <f>VLOOKUP(G1472,Table4_InternetService!$A$2:$B$4,2,FALSE)</f>
        <v>Fiber Optic</v>
      </c>
    </row>
    <row r="1473" spans="1:28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 s="105">
        <v>89.85</v>
      </c>
      <c r="K1473" s="105">
        <f t="shared" si="287"/>
        <v>2.9539726027397255</v>
      </c>
      <c r="L1473" s="105">
        <v>6293.45</v>
      </c>
      <c r="M1473" t="s">
        <v>5</v>
      </c>
      <c r="N1473" s="104">
        <f t="shared" si="286"/>
        <v>70.043962159154148</v>
      </c>
      <c r="O1473" s="104">
        <f t="shared" si="288"/>
        <v>2130.5038490076054</v>
      </c>
      <c r="P1473" s="10" t="b">
        <f t="shared" si="289"/>
        <v>1</v>
      </c>
      <c r="Q1473" s="9" t="b">
        <f t="shared" si="290"/>
        <v>1</v>
      </c>
      <c r="R1473" s="9" t="b">
        <f t="shared" si="291"/>
        <v>1</v>
      </c>
      <c r="S1473" s="9" t="b">
        <f t="shared" si="292"/>
        <v>1</v>
      </c>
      <c r="T1473" s="9" t="b">
        <f t="shared" si="293"/>
        <v>1</v>
      </c>
      <c r="U1473" s="9">
        <f t="shared" si="294"/>
        <v>0</v>
      </c>
      <c r="V1473" s="92">
        <f t="shared" ca="1" si="295"/>
        <v>41628.496150992396</v>
      </c>
      <c r="W1473" s="92">
        <f t="shared" ca="1" si="296"/>
        <v>43759</v>
      </c>
      <c r="X1473" s="113">
        <f t="shared" si="297"/>
        <v>89.85</v>
      </c>
      <c r="Y1473" s="9" t="b">
        <f t="shared" si="298"/>
        <v>1</v>
      </c>
      <c r="Z1473" s="9" t="str">
        <f>VLOOKUP(H1473,Table2_ContractType!$A$2:$B$4,2,FALSE)</f>
        <v>2 Year</v>
      </c>
      <c r="AA1473" s="9" t="str">
        <f>VLOOKUP(F1473,Table3_PhoneService!$A$2:$B$4,2,FALSE)</f>
        <v>Two or More Lines</v>
      </c>
      <c r="AB1473" s="9" t="str">
        <f>VLOOKUP(G1473,Table4_InternetService!$A$2:$B$4,2,FALSE)</f>
        <v>DSL</v>
      </c>
    </row>
    <row r="1474" spans="1:28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 s="105">
        <v>65.150000000000006</v>
      </c>
      <c r="K1474" s="105">
        <f t="shared" si="287"/>
        <v>2.1419178082191781</v>
      </c>
      <c r="L1474" s="105">
        <v>4681.75</v>
      </c>
      <c r="M1474" t="s">
        <v>5</v>
      </c>
      <c r="N1474" s="104">
        <f t="shared" ref="N1474:N1537" si="299">L1474/J1474</f>
        <v>71.861089792785876</v>
      </c>
      <c r="O1474" s="104">
        <f t="shared" si="288"/>
        <v>2185.7748145305704</v>
      </c>
      <c r="P1474" s="10" t="b">
        <f t="shared" si="289"/>
        <v>0</v>
      </c>
      <c r="Q1474" s="9" t="b">
        <f t="shared" si="290"/>
        <v>1</v>
      </c>
      <c r="R1474" s="9" t="b">
        <f t="shared" si="291"/>
        <v>1</v>
      </c>
      <c r="S1474" s="9" t="b">
        <f t="shared" si="292"/>
        <v>1</v>
      </c>
      <c r="T1474" s="9" t="b">
        <f t="shared" si="293"/>
        <v>1</v>
      </c>
      <c r="U1474" s="9">
        <f t="shared" si="294"/>
        <v>1</v>
      </c>
      <c r="V1474" s="92">
        <f t="shared" ca="1" si="295"/>
        <v>41573.225185469433</v>
      </c>
      <c r="W1474" s="92">
        <f t="shared" ca="1" si="296"/>
        <v>43759</v>
      </c>
      <c r="X1474" s="113">
        <f t="shared" si="297"/>
        <v>65.150000000000006</v>
      </c>
      <c r="Y1474" s="9" t="b">
        <f t="shared" si="298"/>
        <v>1</v>
      </c>
      <c r="Z1474" s="9" t="str">
        <f>VLOOKUP(H1474,Table2_ContractType!$A$2:$B$4,2,FALSE)</f>
        <v>2 Year</v>
      </c>
      <c r="AA1474" s="9" t="str">
        <f>VLOOKUP(F1474,Table3_PhoneService!$A$2:$B$4,2,FALSE)</f>
        <v>Two or More Lines</v>
      </c>
      <c r="AB1474" s="9" t="str">
        <f>VLOOKUP(G1474,Table4_InternetService!$A$2:$B$4,2,FALSE)</f>
        <v>DSL</v>
      </c>
    </row>
    <row r="1475" spans="1:28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 s="105">
        <v>69.7</v>
      </c>
      <c r="K1475" s="105">
        <f t="shared" ref="K1475:K1538" si="300">(J1475*12)/365</f>
        <v>2.2915068493150685</v>
      </c>
      <c r="L1475" s="105">
        <v>1490.4</v>
      </c>
      <c r="M1475" t="s">
        <v>5</v>
      </c>
      <c r="N1475" s="104">
        <f t="shared" si="299"/>
        <v>21.383070301291248</v>
      </c>
      <c r="O1475" s="104">
        <f t="shared" ref="O1475:O1538" si="301">L1475/K1475</f>
        <v>650.40172166427544</v>
      </c>
      <c r="P1475" s="10" t="b">
        <f t="shared" ref="P1475:P1538" si="302">B1475="Female"</f>
        <v>0</v>
      </c>
      <c r="Q1475" s="9" t="b">
        <f t="shared" ref="Q1475:Q1538" si="303">IF(M1475="No",TRUE,FALSE)</f>
        <v>1</v>
      </c>
      <c r="R1475" s="9" t="b">
        <f t="shared" ref="R1475:R1538" si="304">IF(F1475&gt;0,TRUE,FALSE)</f>
        <v>1</v>
      </c>
      <c r="S1475" s="9" t="b">
        <f t="shared" ref="S1475:S1538" si="305">IF(G1475&gt;0,TRUE,FALSE)</f>
        <v>1</v>
      </c>
      <c r="T1475" s="9" t="b">
        <f t="shared" ref="T1475:T1538" si="306">IF(AND(R1475=TRUE,S1475=TRUE),TRUE,FALSE)</f>
        <v>1</v>
      </c>
      <c r="U1475" s="9">
        <f t="shared" ref="U1475:U1538" si="307">IF(AND(D1475="No",E1475="No"),0,IF(AND(D1475="Yes",E1475="No"),1,IF(AND(D1475="No",E1475="Yes"),2,3)))</f>
        <v>0</v>
      </c>
      <c r="V1475" s="92">
        <f t="shared" ref="V1475:V1538" ca="1" si="308">TODAY()-O1475</f>
        <v>43108.598278335725</v>
      </c>
      <c r="W1475" s="92">
        <f t="shared" ref="W1475:W1538" ca="1" si="309">TODAY()</f>
        <v>43759</v>
      </c>
      <c r="X1475" s="113">
        <f t="shared" ref="X1475:X1538" si="310">L1475/N1475</f>
        <v>69.7</v>
      </c>
      <c r="Y1475" s="9" t="b">
        <f t="shared" ref="Y1475:Y1538" si="311">X1475=J1475</f>
        <v>1</v>
      </c>
      <c r="Z1475" s="9" t="str">
        <f>VLOOKUP(H1475,Table2_ContractType!$A$2:$B$4,2,FALSE)</f>
        <v>Month-to-Month</v>
      </c>
      <c r="AA1475" s="9" t="str">
        <f>VLOOKUP(F1475,Table3_PhoneService!$A$2:$B$4,2,FALSE)</f>
        <v>One Line</v>
      </c>
      <c r="AB1475" s="9" t="str">
        <f>VLOOKUP(G1475,Table4_InternetService!$A$2:$B$4,2,FALSE)</f>
        <v>Fiber Optic</v>
      </c>
    </row>
    <row r="1476" spans="1:28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 s="105">
        <v>96</v>
      </c>
      <c r="K1476" s="105">
        <f t="shared" si="300"/>
        <v>3.1561643835616437</v>
      </c>
      <c r="L1476" s="105">
        <v>1062.0999999999999</v>
      </c>
      <c r="M1476" t="s">
        <v>4</v>
      </c>
      <c r="N1476" s="104">
        <f t="shared" si="299"/>
        <v>11.063541666666666</v>
      </c>
      <c r="O1476" s="104">
        <f t="shared" si="301"/>
        <v>336.51605902777777</v>
      </c>
      <c r="P1476" s="10" t="b">
        <f t="shared" si="302"/>
        <v>1</v>
      </c>
      <c r="Q1476" s="9" t="b">
        <f t="shared" si="303"/>
        <v>0</v>
      </c>
      <c r="R1476" s="9" t="b">
        <f t="shared" si="304"/>
        <v>1</v>
      </c>
      <c r="S1476" s="9" t="b">
        <f t="shared" si="305"/>
        <v>1</v>
      </c>
      <c r="T1476" s="9" t="b">
        <f t="shared" si="306"/>
        <v>1</v>
      </c>
      <c r="U1476" s="9">
        <f t="shared" si="307"/>
        <v>0</v>
      </c>
      <c r="V1476" s="92">
        <f t="shared" ca="1" si="308"/>
        <v>43422.483940972219</v>
      </c>
      <c r="W1476" s="92">
        <f t="shared" ca="1" si="309"/>
        <v>43759</v>
      </c>
      <c r="X1476" s="113">
        <f t="shared" si="310"/>
        <v>96</v>
      </c>
      <c r="Y1476" s="9" t="b">
        <f t="shared" si="311"/>
        <v>1</v>
      </c>
      <c r="Z1476" s="9" t="str">
        <f>VLOOKUP(H1476,Table2_ContractType!$A$2:$B$4,2,FALSE)</f>
        <v>Month-to-Month</v>
      </c>
      <c r="AA1476" s="9" t="str">
        <f>VLOOKUP(F1476,Table3_PhoneService!$A$2:$B$4,2,FALSE)</f>
        <v>One Line</v>
      </c>
      <c r="AB1476" s="9" t="str">
        <f>VLOOKUP(G1476,Table4_InternetService!$A$2:$B$4,2,FALSE)</f>
        <v>Fiber Optic</v>
      </c>
    </row>
    <row r="1477" spans="1:28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 s="105">
        <v>19.95</v>
      </c>
      <c r="K1477" s="105">
        <f t="shared" si="300"/>
        <v>0.6558904109589041</v>
      </c>
      <c r="L1477" s="105">
        <v>1303.25</v>
      </c>
      <c r="M1477" t="s">
        <v>5</v>
      </c>
      <c r="N1477" s="104">
        <f t="shared" si="299"/>
        <v>65.325814536340857</v>
      </c>
      <c r="O1477" s="104">
        <f t="shared" si="301"/>
        <v>1986.9935254803677</v>
      </c>
      <c r="P1477" s="10" t="b">
        <f t="shared" si="302"/>
        <v>0</v>
      </c>
      <c r="Q1477" s="9" t="b">
        <f t="shared" si="303"/>
        <v>1</v>
      </c>
      <c r="R1477" s="9" t="b">
        <f t="shared" si="304"/>
        <v>1</v>
      </c>
      <c r="S1477" s="9" t="b">
        <f t="shared" si="305"/>
        <v>0</v>
      </c>
      <c r="T1477" s="9" t="b">
        <f t="shared" si="306"/>
        <v>0</v>
      </c>
      <c r="U1477" s="9">
        <f t="shared" si="307"/>
        <v>3</v>
      </c>
      <c r="V1477" s="92">
        <f t="shared" ca="1" si="308"/>
        <v>41772.006474519629</v>
      </c>
      <c r="W1477" s="92">
        <f t="shared" ca="1" si="309"/>
        <v>43759</v>
      </c>
      <c r="X1477" s="113">
        <f t="shared" si="310"/>
        <v>19.95</v>
      </c>
      <c r="Y1477" s="9" t="b">
        <f t="shared" si="311"/>
        <v>1</v>
      </c>
      <c r="Z1477" s="9" t="str">
        <f>VLOOKUP(H1477,Table2_ContractType!$A$2:$B$4,2,FALSE)</f>
        <v>2 Year</v>
      </c>
      <c r="AA1477" s="9" t="str">
        <f>VLOOKUP(F1477,Table3_PhoneService!$A$2:$B$4,2,FALSE)</f>
        <v>One Line</v>
      </c>
      <c r="AB1477" s="9" t="str">
        <f>VLOOKUP(G1477,Table4_InternetService!$A$2:$B$4,2,FALSE)</f>
        <v>No Internet Service</v>
      </c>
    </row>
    <row r="1478" spans="1:28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 s="105">
        <v>53.45</v>
      </c>
      <c r="K1478" s="105">
        <f t="shared" si="300"/>
        <v>1.7572602739726031</v>
      </c>
      <c r="L1478" s="105">
        <v>119.5</v>
      </c>
      <c r="M1478" t="s">
        <v>5</v>
      </c>
      <c r="N1478" s="104">
        <f t="shared" si="299"/>
        <v>2.2357343311506077</v>
      </c>
      <c r="O1478" s="104">
        <f t="shared" si="301"/>
        <v>68.003585905830974</v>
      </c>
      <c r="P1478" s="10" t="b">
        <f t="shared" si="302"/>
        <v>0</v>
      </c>
      <c r="Q1478" s="9" t="b">
        <f t="shared" si="303"/>
        <v>1</v>
      </c>
      <c r="R1478" s="9" t="b">
        <f t="shared" si="304"/>
        <v>1</v>
      </c>
      <c r="S1478" s="9" t="b">
        <f t="shared" si="305"/>
        <v>1</v>
      </c>
      <c r="T1478" s="9" t="b">
        <f t="shared" si="306"/>
        <v>1</v>
      </c>
      <c r="U1478" s="9">
        <f t="shared" si="307"/>
        <v>0</v>
      </c>
      <c r="V1478" s="92">
        <f t="shared" ca="1" si="308"/>
        <v>43690.996414094167</v>
      </c>
      <c r="W1478" s="92">
        <f t="shared" ca="1" si="309"/>
        <v>43759</v>
      </c>
      <c r="X1478" s="113">
        <f t="shared" si="310"/>
        <v>53.45000000000001</v>
      </c>
      <c r="Y1478" s="9" t="b">
        <f t="shared" si="311"/>
        <v>1</v>
      </c>
      <c r="Z1478" s="9" t="str">
        <f>VLOOKUP(H1478,Table2_ContractType!$A$2:$B$4,2,FALSE)</f>
        <v>Month-to-Month</v>
      </c>
      <c r="AA1478" s="9" t="str">
        <f>VLOOKUP(F1478,Table3_PhoneService!$A$2:$B$4,2,FALSE)</f>
        <v>One Line</v>
      </c>
      <c r="AB1478" s="9" t="str">
        <f>VLOOKUP(G1478,Table4_InternetService!$A$2:$B$4,2,FALSE)</f>
        <v>DSL</v>
      </c>
    </row>
    <row r="1479" spans="1:28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 s="105">
        <v>58.55</v>
      </c>
      <c r="K1479" s="105">
        <f t="shared" si="300"/>
        <v>1.9249315068493149</v>
      </c>
      <c r="L1479" s="105">
        <v>1718.95</v>
      </c>
      <c r="M1479" t="s">
        <v>5</v>
      </c>
      <c r="N1479" s="104">
        <f t="shared" si="299"/>
        <v>29.358667805294623</v>
      </c>
      <c r="O1479" s="104">
        <f t="shared" si="301"/>
        <v>892.99281241104484</v>
      </c>
      <c r="P1479" s="10" t="b">
        <f t="shared" si="302"/>
        <v>1</v>
      </c>
      <c r="Q1479" s="9" t="b">
        <f t="shared" si="303"/>
        <v>1</v>
      </c>
      <c r="R1479" s="9" t="b">
        <f t="shared" si="304"/>
        <v>1</v>
      </c>
      <c r="S1479" s="9" t="b">
        <f t="shared" si="305"/>
        <v>1</v>
      </c>
      <c r="T1479" s="9" t="b">
        <f t="shared" si="306"/>
        <v>1</v>
      </c>
      <c r="U1479" s="9">
        <f t="shared" si="307"/>
        <v>0</v>
      </c>
      <c r="V1479" s="92">
        <f t="shared" ca="1" si="308"/>
        <v>42866.007187588955</v>
      </c>
      <c r="W1479" s="92">
        <f t="shared" ca="1" si="309"/>
        <v>43759</v>
      </c>
      <c r="X1479" s="113">
        <f t="shared" si="310"/>
        <v>58.55</v>
      </c>
      <c r="Y1479" s="9" t="b">
        <f t="shared" si="311"/>
        <v>1</v>
      </c>
      <c r="Z1479" s="9" t="str">
        <f>VLOOKUP(H1479,Table2_ContractType!$A$2:$B$4,2,FALSE)</f>
        <v>Month-to-Month</v>
      </c>
      <c r="AA1479" s="9" t="str">
        <f>VLOOKUP(F1479,Table3_PhoneService!$A$2:$B$4,2,FALSE)</f>
        <v>Two or More Lines</v>
      </c>
      <c r="AB1479" s="9" t="str">
        <f>VLOOKUP(G1479,Table4_InternetService!$A$2:$B$4,2,FALSE)</f>
        <v>DSL</v>
      </c>
    </row>
    <row r="1480" spans="1:28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 s="105">
        <v>40.1</v>
      </c>
      <c r="K1480" s="105">
        <f t="shared" si="300"/>
        <v>1.3183561643835617</v>
      </c>
      <c r="L1480" s="105">
        <v>293.3</v>
      </c>
      <c r="M1480" t="s">
        <v>4</v>
      </c>
      <c r="N1480" s="104">
        <f t="shared" si="299"/>
        <v>7.3142144638403987</v>
      </c>
      <c r="O1480" s="104">
        <f t="shared" si="301"/>
        <v>222.47402327514547</v>
      </c>
      <c r="P1480" s="10" t="b">
        <f t="shared" si="302"/>
        <v>1</v>
      </c>
      <c r="Q1480" s="9" t="b">
        <f t="shared" si="303"/>
        <v>0</v>
      </c>
      <c r="R1480" s="9" t="b">
        <f t="shared" si="304"/>
        <v>0</v>
      </c>
      <c r="S1480" s="9" t="b">
        <f t="shared" si="305"/>
        <v>1</v>
      </c>
      <c r="T1480" s="9" t="b">
        <f t="shared" si="306"/>
        <v>0</v>
      </c>
      <c r="U1480" s="9">
        <f t="shared" si="307"/>
        <v>0</v>
      </c>
      <c r="V1480" s="92">
        <f t="shared" ca="1" si="308"/>
        <v>43536.525976724857</v>
      </c>
      <c r="W1480" s="92">
        <f t="shared" ca="1" si="309"/>
        <v>43759</v>
      </c>
      <c r="X1480" s="113">
        <f t="shared" si="310"/>
        <v>40.1</v>
      </c>
      <c r="Y1480" s="9" t="b">
        <f t="shared" si="311"/>
        <v>1</v>
      </c>
      <c r="Z1480" s="9" t="str">
        <f>VLOOKUP(H1480,Table2_ContractType!$A$2:$B$4,2,FALSE)</f>
        <v>Month-to-Month</v>
      </c>
      <c r="AA1480" s="9" t="str">
        <f>VLOOKUP(F1480,Table3_PhoneService!$A$2:$B$4,2,FALSE)</f>
        <v>No Phone Service</v>
      </c>
      <c r="AB1480" s="9" t="str">
        <f>VLOOKUP(G1480,Table4_InternetService!$A$2:$B$4,2,FALSE)</f>
        <v>DSL</v>
      </c>
    </row>
    <row r="1481" spans="1:28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 s="105">
        <v>79.95</v>
      </c>
      <c r="K1481" s="105">
        <f t="shared" si="300"/>
        <v>2.6284931506849318</v>
      </c>
      <c r="L1481" s="105">
        <v>1043.4000000000001</v>
      </c>
      <c r="M1481" t="s">
        <v>5</v>
      </c>
      <c r="N1481" s="104">
        <f t="shared" si="299"/>
        <v>13.050656660412759</v>
      </c>
      <c r="O1481" s="104">
        <f t="shared" si="301"/>
        <v>396.95747342088805</v>
      </c>
      <c r="P1481" s="10" t="b">
        <f t="shared" si="302"/>
        <v>0</v>
      </c>
      <c r="Q1481" s="9" t="b">
        <f t="shared" si="303"/>
        <v>1</v>
      </c>
      <c r="R1481" s="9" t="b">
        <f t="shared" si="304"/>
        <v>1</v>
      </c>
      <c r="S1481" s="9" t="b">
        <f t="shared" si="305"/>
        <v>1</v>
      </c>
      <c r="T1481" s="9" t="b">
        <f t="shared" si="306"/>
        <v>1</v>
      </c>
      <c r="U1481" s="9">
        <f t="shared" si="307"/>
        <v>0</v>
      </c>
      <c r="V1481" s="92">
        <f t="shared" ca="1" si="308"/>
        <v>43362.042526579113</v>
      </c>
      <c r="W1481" s="92">
        <f t="shared" ca="1" si="309"/>
        <v>43759</v>
      </c>
      <c r="X1481" s="113">
        <f t="shared" si="310"/>
        <v>79.95</v>
      </c>
      <c r="Y1481" s="9" t="b">
        <f t="shared" si="311"/>
        <v>1</v>
      </c>
      <c r="Z1481" s="9" t="str">
        <f>VLOOKUP(H1481,Table2_ContractType!$A$2:$B$4,2,FALSE)</f>
        <v>Month-to-Month</v>
      </c>
      <c r="AA1481" s="9" t="str">
        <f>VLOOKUP(F1481,Table3_PhoneService!$A$2:$B$4,2,FALSE)</f>
        <v>One Line</v>
      </c>
      <c r="AB1481" s="9" t="str">
        <f>VLOOKUP(G1481,Table4_InternetService!$A$2:$B$4,2,FALSE)</f>
        <v>Fiber Optic</v>
      </c>
    </row>
    <row r="1482" spans="1:28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 s="105">
        <v>55</v>
      </c>
      <c r="K1482" s="105">
        <f t="shared" si="300"/>
        <v>1.8082191780821917</v>
      </c>
      <c r="L1482" s="105">
        <v>1885.15</v>
      </c>
      <c r="M1482" t="s">
        <v>5</v>
      </c>
      <c r="N1482" s="104">
        <f t="shared" si="299"/>
        <v>34.275454545454544</v>
      </c>
      <c r="O1482" s="104">
        <f t="shared" si="301"/>
        <v>1042.5450757575759</v>
      </c>
      <c r="P1482" s="10" t="b">
        <f t="shared" si="302"/>
        <v>1</v>
      </c>
      <c r="Q1482" s="9" t="b">
        <f t="shared" si="303"/>
        <v>1</v>
      </c>
      <c r="R1482" s="9" t="b">
        <f t="shared" si="304"/>
        <v>1</v>
      </c>
      <c r="S1482" s="9" t="b">
        <f t="shared" si="305"/>
        <v>1</v>
      </c>
      <c r="T1482" s="9" t="b">
        <f t="shared" si="306"/>
        <v>1</v>
      </c>
      <c r="U1482" s="9">
        <f t="shared" si="307"/>
        <v>0</v>
      </c>
      <c r="V1482" s="92">
        <f t="shared" ca="1" si="308"/>
        <v>42716.454924242425</v>
      </c>
      <c r="W1482" s="92">
        <f t="shared" ca="1" si="309"/>
        <v>43759</v>
      </c>
      <c r="X1482" s="113">
        <f t="shared" si="310"/>
        <v>55.000000000000007</v>
      </c>
      <c r="Y1482" s="9" t="b">
        <f t="shared" si="311"/>
        <v>1</v>
      </c>
      <c r="Z1482" s="9" t="str">
        <f>VLOOKUP(H1482,Table2_ContractType!$A$2:$B$4,2,FALSE)</f>
        <v>1 Year</v>
      </c>
      <c r="AA1482" s="9" t="str">
        <f>VLOOKUP(F1482,Table3_PhoneService!$A$2:$B$4,2,FALSE)</f>
        <v>One Line</v>
      </c>
      <c r="AB1482" s="9" t="str">
        <f>VLOOKUP(G1482,Table4_InternetService!$A$2:$B$4,2,FALSE)</f>
        <v>DSL</v>
      </c>
    </row>
    <row r="1483" spans="1:28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 s="105">
        <v>79.2</v>
      </c>
      <c r="K1483" s="105">
        <f t="shared" si="300"/>
        <v>2.6038356164383565</v>
      </c>
      <c r="L1483" s="105">
        <v>1742.75</v>
      </c>
      <c r="M1483" t="s">
        <v>4</v>
      </c>
      <c r="N1483" s="104">
        <f t="shared" si="299"/>
        <v>22.00441919191919</v>
      </c>
      <c r="O1483" s="104">
        <f t="shared" si="301"/>
        <v>669.30108375420866</v>
      </c>
      <c r="P1483" s="10" t="b">
        <f t="shared" si="302"/>
        <v>1</v>
      </c>
      <c r="Q1483" s="9" t="b">
        <f t="shared" si="303"/>
        <v>0</v>
      </c>
      <c r="R1483" s="9" t="b">
        <f t="shared" si="304"/>
        <v>1</v>
      </c>
      <c r="S1483" s="9" t="b">
        <f t="shared" si="305"/>
        <v>1</v>
      </c>
      <c r="T1483" s="9" t="b">
        <f t="shared" si="306"/>
        <v>1</v>
      </c>
      <c r="U1483" s="9">
        <f t="shared" si="307"/>
        <v>1</v>
      </c>
      <c r="V1483" s="92">
        <f t="shared" ca="1" si="308"/>
        <v>43089.69891624579</v>
      </c>
      <c r="W1483" s="92">
        <f t="shared" ca="1" si="309"/>
        <v>43759</v>
      </c>
      <c r="X1483" s="113">
        <f t="shared" si="310"/>
        <v>79.2</v>
      </c>
      <c r="Y1483" s="9" t="b">
        <f t="shared" si="311"/>
        <v>1</v>
      </c>
      <c r="Z1483" s="9" t="str">
        <f>VLOOKUP(H1483,Table2_ContractType!$A$2:$B$4,2,FALSE)</f>
        <v>Month-to-Month</v>
      </c>
      <c r="AA1483" s="9" t="str">
        <f>VLOOKUP(F1483,Table3_PhoneService!$A$2:$B$4,2,FALSE)</f>
        <v>Two or More Lines</v>
      </c>
      <c r="AB1483" s="9" t="str">
        <f>VLOOKUP(G1483,Table4_InternetService!$A$2:$B$4,2,FALSE)</f>
        <v>DSL</v>
      </c>
    </row>
    <row r="1484" spans="1:28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 s="105">
        <v>85.9</v>
      </c>
      <c r="K1484" s="105">
        <f t="shared" si="300"/>
        <v>2.8241095890410963</v>
      </c>
      <c r="L1484" s="105">
        <v>1269.55</v>
      </c>
      <c r="M1484" t="s">
        <v>4</v>
      </c>
      <c r="N1484" s="104">
        <f t="shared" si="299"/>
        <v>14.779394644935971</v>
      </c>
      <c r="O1484" s="104">
        <f t="shared" si="301"/>
        <v>449.53992045013575</v>
      </c>
      <c r="P1484" s="10" t="b">
        <f t="shared" si="302"/>
        <v>1</v>
      </c>
      <c r="Q1484" s="9" t="b">
        <f t="shared" si="303"/>
        <v>0</v>
      </c>
      <c r="R1484" s="9" t="b">
        <f t="shared" si="304"/>
        <v>1</v>
      </c>
      <c r="S1484" s="9" t="b">
        <f t="shared" si="305"/>
        <v>1</v>
      </c>
      <c r="T1484" s="9" t="b">
        <f t="shared" si="306"/>
        <v>1</v>
      </c>
      <c r="U1484" s="9">
        <f t="shared" si="307"/>
        <v>2</v>
      </c>
      <c r="V1484" s="92">
        <f t="shared" ca="1" si="308"/>
        <v>43309.460079549863</v>
      </c>
      <c r="W1484" s="92">
        <f t="shared" ca="1" si="309"/>
        <v>43759</v>
      </c>
      <c r="X1484" s="113">
        <f t="shared" si="310"/>
        <v>85.9</v>
      </c>
      <c r="Y1484" s="9" t="b">
        <f t="shared" si="311"/>
        <v>1</v>
      </c>
      <c r="Z1484" s="9" t="str">
        <f>VLOOKUP(H1484,Table2_ContractType!$A$2:$B$4,2,FALSE)</f>
        <v>Month-to-Month</v>
      </c>
      <c r="AA1484" s="9" t="str">
        <f>VLOOKUP(F1484,Table3_PhoneService!$A$2:$B$4,2,FALSE)</f>
        <v>One Line</v>
      </c>
      <c r="AB1484" s="9" t="str">
        <f>VLOOKUP(G1484,Table4_InternetService!$A$2:$B$4,2,FALSE)</f>
        <v>Fiber Optic</v>
      </c>
    </row>
    <row r="1485" spans="1:28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 s="105">
        <v>78.849999999999994</v>
      </c>
      <c r="K1485" s="105">
        <f t="shared" si="300"/>
        <v>2.5923287671232873</v>
      </c>
      <c r="L1485" s="105">
        <v>3126.85</v>
      </c>
      <c r="M1485" t="s">
        <v>5</v>
      </c>
      <c r="N1485" s="104">
        <f t="shared" si="299"/>
        <v>39.65567533291059</v>
      </c>
      <c r="O1485" s="104">
        <f t="shared" si="301"/>
        <v>1206.1934580426973</v>
      </c>
      <c r="P1485" s="10" t="b">
        <f t="shared" si="302"/>
        <v>1</v>
      </c>
      <c r="Q1485" s="9" t="b">
        <f t="shared" si="303"/>
        <v>1</v>
      </c>
      <c r="R1485" s="9" t="b">
        <f t="shared" si="304"/>
        <v>1</v>
      </c>
      <c r="S1485" s="9" t="b">
        <f t="shared" si="305"/>
        <v>1</v>
      </c>
      <c r="T1485" s="9" t="b">
        <f t="shared" si="306"/>
        <v>1</v>
      </c>
      <c r="U1485" s="9">
        <f t="shared" si="307"/>
        <v>1</v>
      </c>
      <c r="V1485" s="92">
        <f t="shared" ca="1" si="308"/>
        <v>42552.806541957303</v>
      </c>
      <c r="W1485" s="92">
        <f t="shared" ca="1" si="309"/>
        <v>43759</v>
      </c>
      <c r="X1485" s="113">
        <f t="shared" si="310"/>
        <v>78.849999999999994</v>
      </c>
      <c r="Y1485" s="9" t="b">
        <f t="shared" si="311"/>
        <v>1</v>
      </c>
      <c r="Z1485" s="9" t="str">
        <f>VLOOKUP(H1485,Table2_ContractType!$A$2:$B$4,2,FALSE)</f>
        <v>Month-to-Month</v>
      </c>
      <c r="AA1485" s="9" t="str">
        <f>VLOOKUP(F1485,Table3_PhoneService!$A$2:$B$4,2,FALSE)</f>
        <v>Two or More Lines</v>
      </c>
      <c r="AB1485" s="9" t="str">
        <f>VLOOKUP(G1485,Table4_InternetService!$A$2:$B$4,2,FALSE)</f>
        <v>Fiber Optic</v>
      </c>
    </row>
    <row r="1486" spans="1:28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 s="105">
        <v>94.45</v>
      </c>
      <c r="K1486" s="105">
        <f t="shared" si="300"/>
        <v>3.1052054794520552</v>
      </c>
      <c r="L1486" s="105">
        <v>6921.7</v>
      </c>
      <c r="M1486" t="s">
        <v>5</v>
      </c>
      <c r="N1486" s="104">
        <f t="shared" si="299"/>
        <v>73.284277395447319</v>
      </c>
      <c r="O1486" s="104">
        <f t="shared" si="301"/>
        <v>2229.0634374448559</v>
      </c>
      <c r="P1486" s="10" t="b">
        <f t="shared" si="302"/>
        <v>1</v>
      </c>
      <c r="Q1486" s="9" t="b">
        <f t="shared" si="303"/>
        <v>1</v>
      </c>
      <c r="R1486" s="9" t="b">
        <f t="shared" si="304"/>
        <v>1</v>
      </c>
      <c r="S1486" s="9" t="b">
        <f t="shared" si="305"/>
        <v>1</v>
      </c>
      <c r="T1486" s="9" t="b">
        <f t="shared" si="306"/>
        <v>1</v>
      </c>
      <c r="U1486" s="9">
        <f t="shared" si="307"/>
        <v>1</v>
      </c>
      <c r="V1486" s="92">
        <f t="shared" ca="1" si="308"/>
        <v>41529.936562555144</v>
      </c>
      <c r="W1486" s="92">
        <f t="shared" ca="1" si="309"/>
        <v>43759</v>
      </c>
      <c r="X1486" s="113">
        <f t="shared" si="310"/>
        <v>94.45</v>
      </c>
      <c r="Y1486" s="9" t="b">
        <f t="shared" si="311"/>
        <v>1</v>
      </c>
      <c r="Z1486" s="9" t="str">
        <f>VLOOKUP(H1486,Table2_ContractType!$A$2:$B$4,2,FALSE)</f>
        <v>2 Year</v>
      </c>
      <c r="AA1486" s="9" t="str">
        <f>VLOOKUP(F1486,Table3_PhoneService!$A$2:$B$4,2,FALSE)</f>
        <v>Two or More Lines</v>
      </c>
      <c r="AB1486" s="9" t="str">
        <f>VLOOKUP(G1486,Table4_InternetService!$A$2:$B$4,2,FALSE)</f>
        <v>Fiber Optic</v>
      </c>
    </row>
    <row r="1487" spans="1:28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 s="105">
        <v>49.2</v>
      </c>
      <c r="K1487" s="105">
        <f t="shared" si="300"/>
        <v>1.6175342465753426</v>
      </c>
      <c r="L1487" s="105">
        <v>3580.95</v>
      </c>
      <c r="M1487" t="s">
        <v>5</v>
      </c>
      <c r="N1487" s="104">
        <f t="shared" si="299"/>
        <v>72.783536585365852</v>
      </c>
      <c r="O1487" s="104">
        <f t="shared" si="301"/>
        <v>2213.8325711382113</v>
      </c>
      <c r="P1487" s="10" t="b">
        <f t="shared" si="302"/>
        <v>1</v>
      </c>
      <c r="Q1487" s="9" t="b">
        <f t="shared" si="303"/>
        <v>1</v>
      </c>
      <c r="R1487" s="9" t="b">
        <f t="shared" si="304"/>
        <v>0</v>
      </c>
      <c r="S1487" s="9" t="b">
        <f t="shared" si="305"/>
        <v>1</v>
      </c>
      <c r="T1487" s="9" t="b">
        <f t="shared" si="306"/>
        <v>0</v>
      </c>
      <c r="U1487" s="9">
        <f t="shared" si="307"/>
        <v>1</v>
      </c>
      <c r="V1487" s="92">
        <f t="shared" ca="1" si="308"/>
        <v>41545.167428861787</v>
      </c>
      <c r="W1487" s="92">
        <f t="shared" ca="1" si="309"/>
        <v>43759</v>
      </c>
      <c r="X1487" s="113">
        <f t="shared" si="310"/>
        <v>49.199999999999996</v>
      </c>
      <c r="Y1487" s="9" t="b">
        <f t="shared" si="311"/>
        <v>1</v>
      </c>
      <c r="Z1487" s="9" t="str">
        <f>VLOOKUP(H1487,Table2_ContractType!$A$2:$B$4,2,FALSE)</f>
        <v>2 Year</v>
      </c>
      <c r="AA1487" s="9" t="str">
        <f>VLOOKUP(F1487,Table3_PhoneService!$A$2:$B$4,2,FALSE)</f>
        <v>No Phone Service</v>
      </c>
      <c r="AB1487" s="9" t="str">
        <f>VLOOKUP(G1487,Table4_InternetService!$A$2:$B$4,2,FALSE)</f>
        <v>DSL</v>
      </c>
    </row>
    <row r="1488" spans="1:28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 s="105">
        <v>73.55</v>
      </c>
      <c r="K1488" s="105">
        <f t="shared" si="300"/>
        <v>2.4180821917808215</v>
      </c>
      <c r="L1488" s="105">
        <v>3349.1</v>
      </c>
      <c r="M1488" t="s">
        <v>5</v>
      </c>
      <c r="N1488" s="104">
        <f t="shared" si="299"/>
        <v>45.5350101971448</v>
      </c>
      <c r="O1488" s="104">
        <f t="shared" si="301"/>
        <v>1385.0232268298212</v>
      </c>
      <c r="P1488" s="10" t="b">
        <f t="shared" si="302"/>
        <v>1</v>
      </c>
      <c r="Q1488" s="9" t="b">
        <f t="shared" si="303"/>
        <v>1</v>
      </c>
      <c r="R1488" s="9" t="b">
        <f t="shared" si="304"/>
        <v>1</v>
      </c>
      <c r="S1488" s="9" t="b">
        <f t="shared" si="305"/>
        <v>1</v>
      </c>
      <c r="T1488" s="9" t="b">
        <f t="shared" si="306"/>
        <v>1</v>
      </c>
      <c r="U1488" s="9">
        <f t="shared" si="307"/>
        <v>0</v>
      </c>
      <c r="V1488" s="92">
        <f t="shared" ca="1" si="308"/>
        <v>42373.97677317018</v>
      </c>
      <c r="W1488" s="92">
        <f t="shared" ca="1" si="309"/>
        <v>43759</v>
      </c>
      <c r="X1488" s="113">
        <f t="shared" si="310"/>
        <v>73.55</v>
      </c>
      <c r="Y1488" s="9" t="b">
        <f t="shared" si="311"/>
        <v>1</v>
      </c>
      <c r="Z1488" s="9" t="str">
        <f>VLOOKUP(H1488,Table2_ContractType!$A$2:$B$4,2,FALSE)</f>
        <v>2 Year</v>
      </c>
      <c r="AA1488" s="9" t="str">
        <f>VLOOKUP(F1488,Table3_PhoneService!$A$2:$B$4,2,FALSE)</f>
        <v>Two or More Lines</v>
      </c>
      <c r="AB1488" s="9" t="str">
        <f>VLOOKUP(G1488,Table4_InternetService!$A$2:$B$4,2,FALSE)</f>
        <v>DSL</v>
      </c>
    </row>
    <row r="1489" spans="1:28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 s="105">
        <v>111.95</v>
      </c>
      <c r="K1489" s="105">
        <f t="shared" si="300"/>
        <v>3.6805479452054799</v>
      </c>
      <c r="L1489" s="105">
        <v>8033.1</v>
      </c>
      <c r="M1489" t="s">
        <v>5</v>
      </c>
      <c r="N1489" s="104">
        <f t="shared" si="299"/>
        <v>71.756141134435012</v>
      </c>
      <c r="O1489" s="104">
        <f t="shared" si="301"/>
        <v>2182.5826261723982</v>
      </c>
      <c r="P1489" s="10" t="b">
        <f t="shared" si="302"/>
        <v>0</v>
      </c>
      <c r="Q1489" s="9" t="b">
        <f t="shared" si="303"/>
        <v>1</v>
      </c>
      <c r="R1489" s="9" t="b">
        <f t="shared" si="304"/>
        <v>1</v>
      </c>
      <c r="S1489" s="9" t="b">
        <f t="shared" si="305"/>
        <v>1</v>
      </c>
      <c r="T1489" s="9" t="b">
        <f t="shared" si="306"/>
        <v>1</v>
      </c>
      <c r="U1489" s="9">
        <f t="shared" si="307"/>
        <v>3</v>
      </c>
      <c r="V1489" s="92">
        <f t="shared" ca="1" si="308"/>
        <v>41576.4173738276</v>
      </c>
      <c r="W1489" s="92">
        <f t="shared" ca="1" si="309"/>
        <v>43759</v>
      </c>
      <c r="X1489" s="113">
        <f t="shared" si="310"/>
        <v>111.95000000000002</v>
      </c>
      <c r="Y1489" s="9" t="b">
        <f t="shared" si="311"/>
        <v>1</v>
      </c>
      <c r="Z1489" s="9" t="str">
        <f>VLOOKUP(H1489,Table2_ContractType!$A$2:$B$4,2,FALSE)</f>
        <v>2 Year</v>
      </c>
      <c r="AA1489" s="9" t="str">
        <f>VLOOKUP(F1489,Table3_PhoneService!$A$2:$B$4,2,FALSE)</f>
        <v>One Line</v>
      </c>
      <c r="AB1489" s="9" t="str">
        <f>VLOOKUP(G1489,Table4_InternetService!$A$2:$B$4,2,FALSE)</f>
        <v>Fiber Optic</v>
      </c>
    </row>
    <row r="1490" spans="1:28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 s="105">
        <v>89.3</v>
      </c>
      <c r="K1490" s="105">
        <f t="shared" si="300"/>
        <v>2.9358904109589039</v>
      </c>
      <c r="L1490" s="105">
        <v>6388.65</v>
      </c>
      <c r="M1490" t="s">
        <v>5</v>
      </c>
      <c r="N1490" s="104">
        <f t="shared" si="299"/>
        <v>71.541433370660698</v>
      </c>
      <c r="O1490" s="104">
        <f t="shared" si="301"/>
        <v>2176.0519316909295</v>
      </c>
      <c r="P1490" s="10" t="b">
        <f t="shared" si="302"/>
        <v>1</v>
      </c>
      <c r="Q1490" s="9" t="b">
        <f t="shared" si="303"/>
        <v>1</v>
      </c>
      <c r="R1490" s="9" t="b">
        <f t="shared" si="304"/>
        <v>1</v>
      </c>
      <c r="S1490" s="9" t="b">
        <f t="shared" si="305"/>
        <v>1</v>
      </c>
      <c r="T1490" s="9" t="b">
        <f t="shared" si="306"/>
        <v>1</v>
      </c>
      <c r="U1490" s="9">
        <f t="shared" si="307"/>
        <v>1</v>
      </c>
      <c r="V1490" s="92">
        <f t="shared" ca="1" si="308"/>
        <v>41582.948068309073</v>
      </c>
      <c r="W1490" s="92">
        <f t="shared" ca="1" si="309"/>
        <v>43759</v>
      </c>
      <c r="X1490" s="113">
        <f t="shared" si="310"/>
        <v>89.299999999999983</v>
      </c>
      <c r="Y1490" s="9" t="b">
        <f t="shared" si="311"/>
        <v>1</v>
      </c>
      <c r="Z1490" s="9" t="str">
        <f>VLOOKUP(H1490,Table2_ContractType!$A$2:$B$4,2,FALSE)</f>
        <v>2 Year</v>
      </c>
      <c r="AA1490" s="9" t="str">
        <f>VLOOKUP(F1490,Table3_PhoneService!$A$2:$B$4,2,FALSE)</f>
        <v>Two or More Lines</v>
      </c>
      <c r="AB1490" s="9" t="str">
        <f>VLOOKUP(G1490,Table4_InternetService!$A$2:$B$4,2,FALSE)</f>
        <v>DSL</v>
      </c>
    </row>
    <row r="1491" spans="1:28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 s="105">
        <v>59.1</v>
      </c>
      <c r="K1491" s="105">
        <f t="shared" si="300"/>
        <v>1.9430136986301372</v>
      </c>
      <c r="L1491" s="105">
        <v>1011.05</v>
      </c>
      <c r="M1491" t="s">
        <v>5</v>
      </c>
      <c r="N1491" s="104">
        <f t="shared" si="299"/>
        <v>17.107445008460235</v>
      </c>
      <c r="O1491" s="104">
        <f t="shared" si="301"/>
        <v>520.35145234066545</v>
      </c>
      <c r="P1491" s="10" t="b">
        <f t="shared" si="302"/>
        <v>0</v>
      </c>
      <c r="Q1491" s="9" t="b">
        <f t="shared" si="303"/>
        <v>1</v>
      </c>
      <c r="R1491" s="9" t="b">
        <f t="shared" si="304"/>
        <v>1</v>
      </c>
      <c r="S1491" s="9" t="b">
        <f t="shared" si="305"/>
        <v>1</v>
      </c>
      <c r="T1491" s="9" t="b">
        <f t="shared" si="306"/>
        <v>1</v>
      </c>
      <c r="U1491" s="9">
        <f t="shared" si="307"/>
        <v>1</v>
      </c>
      <c r="V1491" s="92">
        <f t="shared" ca="1" si="308"/>
        <v>43238.648547659337</v>
      </c>
      <c r="W1491" s="92">
        <f t="shared" ca="1" si="309"/>
        <v>43759</v>
      </c>
      <c r="X1491" s="113">
        <f t="shared" si="310"/>
        <v>59.1</v>
      </c>
      <c r="Y1491" s="9" t="b">
        <f t="shared" si="311"/>
        <v>1</v>
      </c>
      <c r="Z1491" s="9" t="str">
        <f>VLOOKUP(H1491,Table2_ContractType!$A$2:$B$4,2,FALSE)</f>
        <v>Month-to-Month</v>
      </c>
      <c r="AA1491" s="9" t="str">
        <f>VLOOKUP(F1491,Table3_PhoneService!$A$2:$B$4,2,FALSE)</f>
        <v>One Line</v>
      </c>
      <c r="AB1491" s="9" t="str">
        <f>VLOOKUP(G1491,Table4_InternetService!$A$2:$B$4,2,FALSE)</f>
        <v>DSL</v>
      </c>
    </row>
    <row r="1492" spans="1:28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 s="105">
        <v>85.3</v>
      </c>
      <c r="K1492" s="105">
        <f t="shared" si="300"/>
        <v>2.8043835616438355</v>
      </c>
      <c r="L1492" s="105">
        <v>4045.65</v>
      </c>
      <c r="M1492" t="s">
        <v>4</v>
      </c>
      <c r="N1492" s="104">
        <f t="shared" si="299"/>
        <v>47.428487690504106</v>
      </c>
      <c r="O1492" s="104">
        <f t="shared" si="301"/>
        <v>1442.6165005861665</v>
      </c>
      <c r="P1492" s="10" t="b">
        <f t="shared" si="302"/>
        <v>1</v>
      </c>
      <c r="Q1492" s="9" t="b">
        <f t="shared" si="303"/>
        <v>0</v>
      </c>
      <c r="R1492" s="9" t="b">
        <f t="shared" si="304"/>
        <v>1</v>
      </c>
      <c r="S1492" s="9" t="b">
        <f t="shared" si="305"/>
        <v>1</v>
      </c>
      <c r="T1492" s="9" t="b">
        <f t="shared" si="306"/>
        <v>1</v>
      </c>
      <c r="U1492" s="9">
        <f t="shared" si="307"/>
        <v>1</v>
      </c>
      <c r="V1492" s="92">
        <f t="shared" ca="1" si="308"/>
        <v>42316.383499413831</v>
      </c>
      <c r="W1492" s="92">
        <f t="shared" ca="1" si="309"/>
        <v>43759</v>
      </c>
      <c r="X1492" s="113">
        <f t="shared" si="310"/>
        <v>85.3</v>
      </c>
      <c r="Y1492" s="9" t="b">
        <f t="shared" si="311"/>
        <v>1</v>
      </c>
      <c r="Z1492" s="9" t="str">
        <f>VLOOKUP(H1492,Table2_ContractType!$A$2:$B$4,2,FALSE)</f>
        <v>Month-to-Month</v>
      </c>
      <c r="AA1492" s="9" t="str">
        <f>VLOOKUP(F1492,Table3_PhoneService!$A$2:$B$4,2,FALSE)</f>
        <v>One Line</v>
      </c>
      <c r="AB1492" s="9" t="str">
        <f>VLOOKUP(G1492,Table4_InternetService!$A$2:$B$4,2,FALSE)</f>
        <v>Fiber Optic</v>
      </c>
    </row>
    <row r="1493" spans="1:28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 s="105">
        <v>53</v>
      </c>
      <c r="K1493" s="105">
        <f t="shared" si="300"/>
        <v>1.7424657534246575</v>
      </c>
      <c r="L1493" s="105">
        <v>3656.25</v>
      </c>
      <c r="M1493" t="s">
        <v>5</v>
      </c>
      <c r="N1493" s="104">
        <f t="shared" si="299"/>
        <v>68.985849056603769</v>
      </c>
      <c r="O1493" s="104">
        <f t="shared" si="301"/>
        <v>2098.319575471698</v>
      </c>
      <c r="P1493" s="10" t="b">
        <f t="shared" si="302"/>
        <v>1</v>
      </c>
      <c r="Q1493" s="9" t="b">
        <f t="shared" si="303"/>
        <v>1</v>
      </c>
      <c r="R1493" s="9" t="b">
        <f t="shared" si="304"/>
        <v>0</v>
      </c>
      <c r="S1493" s="9" t="b">
        <f t="shared" si="305"/>
        <v>1</v>
      </c>
      <c r="T1493" s="9" t="b">
        <f t="shared" si="306"/>
        <v>0</v>
      </c>
      <c r="U1493" s="9">
        <f t="shared" si="307"/>
        <v>3</v>
      </c>
      <c r="V1493" s="92">
        <f t="shared" ca="1" si="308"/>
        <v>41660.680424528298</v>
      </c>
      <c r="W1493" s="92">
        <f t="shared" ca="1" si="309"/>
        <v>43759</v>
      </c>
      <c r="X1493" s="113">
        <f t="shared" si="310"/>
        <v>53.000000000000007</v>
      </c>
      <c r="Y1493" s="9" t="b">
        <f t="shared" si="311"/>
        <v>1</v>
      </c>
      <c r="Z1493" s="9" t="str">
        <f>VLOOKUP(H1493,Table2_ContractType!$A$2:$B$4,2,FALSE)</f>
        <v>2 Year</v>
      </c>
      <c r="AA1493" s="9" t="str">
        <f>VLOOKUP(F1493,Table3_PhoneService!$A$2:$B$4,2,FALSE)</f>
        <v>No Phone Service</v>
      </c>
      <c r="AB1493" s="9" t="str">
        <f>VLOOKUP(G1493,Table4_InternetService!$A$2:$B$4,2,FALSE)</f>
        <v>DSL</v>
      </c>
    </row>
    <row r="1494" spans="1:28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 s="105">
        <v>80.650000000000006</v>
      </c>
      <c r="K1494" s="105">
        <f t="shared" si="300"/>
        <v>2.6515068493150689</v>
      </c>
      <c r="L1494" s="105">
        <v>5330.2</v>
      </c>
      <c r="M1494" t="s">
        <v>5</v>
      </c>
      <c r="N1494" s="104">
        <f t="shared" si="299"/>
        <v>66.090514569125844</v>
      </c>
      <c r="O1494" s="104">
        <f t="shared" si="301"/>
        <v>2010.2531514775776</v>
      </c>
      <c r="P1494" s="10" t="b">
        <f t="shared" si="302"/>
        <v>1</v>
      </c>
      <c r="Q1494" s="9" t="b">
        <f t="shared" si="303"/>
        <v>1</v>
      </c>
      <c r="R1494" s="9" t="b">
        <f t="shared" si="304"/>
        <v>1</v>
      </c>
      <c r="S1494" s="9" t="b">
        <f t="shared" si="305"/>
        <v>1</v>
      </c>
      <c r="T1494" s="9" t="b">
        <f t="shared" si="306"/>
        <v>1</v>
      </c>
      <c r="U1494" s="9">
        <f t="shared" si="307"/>
        <v>0</v>
      </c>
      <c r="V1494" s="92">
        <f t="shared" ca="1" si="308"/>
        <v>41748.746848522424</v>
      </c>
      <c r="W1494" s="92">
        <f t="shared" ca="1" si="309"/>
        <v>43759</v>
      </c>
      <c r="X1494" s="113">
        <f t="shared" si="310"/>
        <v>80.650000000000006</v>
      </c>
      <c r="Y1494" s="9" t="b">
        <f t="shared" si="311"/>
        <v>1</v>
      </c>
      <c r="Z1494" s="9" t="str">
        <f>VLOOKUP(H1494,Table2_ContractType!$A$2:$B$4,2,FALSE)</f>
        <v>2 Year</v>
      </c>
      <c r="AA1494" s="9" t="str">
        <f>VLOOKUP(F1494,Table3_PhoneService!$A$2:$B$4,2,FALSE)</f>
        <v>Two or More Lines</v>
      </c>
      <c r="AB1494" s="9" t="str">
        <f>VLOOKUP(G1494,Table4_InternetService!$A$2:$B$4,2,FALSE)</f>
        <v>DSL</v>
      </c>
    </row>
    <row r="1495" spans="1:28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 s="105">
        <v>84.85</v>
      </c>
      <c r="K1495" s="105">
        <f t="shared" si="300"/>
        <v>2.7895890410958901</v>
      </c>
      <c r="L1495" s="105">
        <v>84.85</v>
      </c>
      <c r="M1495" t="s">
        <v>4</v>
      </c>
      <c r="N1495" s="104">
        <f t="shared" si="299"/>
        <v>1</v>
      </c>
      <c r="O1495" s="104">
        <f t="shared" si="301"/>
        <v>30.416666666666668</v>
      </c>
      <c r="P1495" s="10" t="b">
        <f t="shared" si="302"/>
        <v>0</v>
      </c>
      <c r="Q1495" s="9" t="b">
        <f t="shared" si="303"/>
        <v>0</v>
      </c>
      <c r="R1495" s="9" t="b">
        <f t="shared" si="304"/>
        <v>1</v>
      </c>
      <c r="S1495" s="9" t="b">
        <f t="shared" si="305"/>
        <v>1</v>
      </c>
      <c r="T1495" s="9" t="b">
        <f t="shared" si="306"/>
        <v>1</v>
      </c>
      <c r="U1495" s="9">
        <f t="shared" si="307"/>
        <v>0</v>
      </c>
      <c r="V1495" s="92">
        <f t="shared" ca="1" si="308"/>
        <v>43728.583333333336</v>
      </c>
      <c r="W1495" s="92">
        <f t="shared" ca="1" si="309"/>
        <v>43759</v>
      </c>
      <c r="X1495" s="113">
        <f t="shared" si="310"/>
        <v>84.85</v>
      </c>
      <c r="Y1495" s="9" t="b">
        <f t="shared" si="311"/>
        <v>1</v>
      </c>
      <c r="Z1495" s="9" t="str">
        <f>VLOOKUP(H1495,Table2_ContractType!$A$2:$B$4,2,FALSE)</f>
        <v>Month-to-Month</v>
      </c>
      <c r="AA1495" s="9" t="str">
        <f>VLOOKUP(F1495,Table3_PhoneService!$A$2:$B$4,2,FALSE)</f>
        <v>One Line</v>
      </c>
      <c r="AB1495" s="9" t="str">
        <f>VLOOKUP(G1495,Table4_InternetService!$A$2:$B$4,2,FALSE)</f>
        <v>Fiber Optic</v>
      </c>
    </row>
    <row r="1496" spans="1:28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 s="105">
        <v>60.85</v>
      </c>
      <c r="K1496" s="105">
        <f t="shared" si="300"/>
        <v>2.0005479452054797</v>
      </c>
      <c r="L1496" s="105">
        <v>2003.6</v>
      </c>
      <c r="M1496" t="s">
        <v>5</v>
      </c>
      <c r="N1496" s="104">
        <f t="shared" si="299"/>
        <v>32.926869350862773</v>
      </c>
      <c r="O1496" s="104">
        <f t="shared" si="301"/>
        <v>1001.5256094220759</v>
      </c>
      <c r="P1496" s="10" t="b">
        <f t="shared" si="302"/>
        <v>1</v>
      </c>
      <c r="Q1496" s="9" t="b">
        <f t="shared" si="303"/>
        <v>1</v>
      </c>
      <c r="R1496" s="9" t="b">
        <f t="shared" si="304"/>
        <v>1</v>
      </c>
      <c r="S1496" s="9" t="b">
        <f t="shared" si="305"/>
        <v>1</v>
      </c>
      <c r="T1496" s="9" t="b">
        <f t="shared" si="306"/>
        <v>1</v>
      </c>
      <c r="U1496" s="9">
        <f t="shared" si="307"/>
        <v>1</v>
      </c>
      <c r="V1496" s="92">
        <f t="shared" ca="1" si="308"/>
        <v>42757.474390577925</v>
      </c>
      <c r="W1496" s="92">
        <f t="shared" ca="1" si="309"/>
        <v>43759</v>
      </c>
      <c r="X1496" s="113">
        <f t="shared" si="310"/>
        <v>60.85</v>
      </c>
      <c r="Y1496" s="9" t="b">
        <f t="shared" si="311"/>
        <v>1</v>
      </c>
      <c r="Z1496" s="9" t="str">
        <f>VLOOKUP(H1496,Table2_ContractType!$A$2:$B$4,2,FALSE)</f>
        <v>Month-to-Month</v>
      </c>
      <c r="AA1496" s="9" t="str">
        <f>VLOOKUP(F1496,Table3_PhoneService!$A$2:$B$4,2,FALSE)</f>
        <v>Two or More Lines</v>
      </c>
      <c r="AB1496" s="9" t="str">
        <f>VLOOKUP(G1496,Table4_InternetService!$A$2:$B$4,2,FALSE)</f>
        <v>DSL</v>
      </c>
    </row>
    <row r="1497" spans="1:28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 s="105">
        <v>79.650000000000006</v>
      </c>
      <c r="K1497" s="105">
        <f t="shared" si="300"/>
        <v>2.6186301369863014</v>
      </c>
      <c r="L1497" s="105">
        <v>1928.7</v>
      </c>
      <c r="M1497" t="s">
        <v>5</v>
      </c>
      <c r="N1497" s="104">
        <f t="shared" si="299"/>
        <v>24.214689265536723</v>
      </c>
      <c r="O1497" s="104">
        <f t="shared" si="301"/>
        <v>736.53013182674204</v>
      </c>
      <c r="P1497" s="10" t="b">
        <f t="shared" si="302"/>
        <v>1</v>
      </c>
      <c r="Q1497" s="9" t="b">
        <f t="shared" si="303"/>
        <v>1</v>
      </c>
      <c r="R1497" s="9" t="b">
        <f t="shared" si="304"/>
        <v>1</v>
      </c>
      <c r="S1497" s="9" t="b">
        <f t="shared" si="305"/>
        <v>1</v>
      </c>
      <c r="T1497" s="9" t="b">
        <f t="shared" si="306"/>
        <v>1</v>
      </c>
      <c r="U1497" s="9">
        <f t="shared" si="307"/>
        <v>1</v>
      </c>
      <c r="V1497" s="92">
        <f t="shared" ca="1" si="308"/>
        <v>43022.469868173255</v>
      </c>
      <c r="W1497" s="92">
        <f t="shared" ca="1" si="309"/>
        <v>43759</v>
      </c>
      <c r="X1497" s="113">
        <f t="shared" si="310"/>
        <v>79.650000000000006</v>
      </c>
      <c r="Y1497" s="9" t="b">
        <f t="shared" si="311"/>
        <v>1</v>
      </c>
      <c r="Z1497" s="9" t="str">
        <f>VLOOKUP(H1497,Table2_ContractType!$A$2:$B$4,2,FALSE)</f>
        <v>Month-to-Month</v>
      </c>
      <c r="AA1497" s="9" t="str">
        <f>VLOOKUP(F1497,Table3_PhoneService!$A$2:$B$4,2,FALSE)</f>
        <v>Two or More Lines</v>
      </c>
      <c r="AB1497" s="9" t="str">
        <f>VLOOKUP(G1497,Table4_InternetService!$A$2:$B$4,2,FALSE)</f>
        <v>Fiber Optic</v>
      </c>
    </row>
    <row r="1498" spans="1:28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 s="105">
        <v>89.85</v>
      </c>
      <c r="K1498" s="105">
        <f t="shared" si="300"/>
        <v>2.9539726027397255</v>
      </c>
      <c r="L1498" s="105">
        <v>5125.75</v>
      </c>
      <c r="M1498" t="s">
        <v>5</v>
      </c>
      <c r="N1498" s="104">
        <f t="shared" si="299"/>
        <v>57.047857540345021</v>
      </c>
      <c r="O1498" s="104">
        <f t="shared" si="301"/>
        <v>1735.2056668521614</v>
      </c>
      <c r="P1498" s="10" t="b">
        <f t="shared" si="302"/>
        <v>0</v>
      </c>
      <c r="Q1498" s="9" t="b">
        <f t="shared" si="303"/>
        <v>1</v>
      </c>
      <c r="R1498" s="9" t="b">
        <f t="shared" si="304"/>
        <v>1</v>
      </c>
      <c r="S1498" s="9" t="b">
        <f t="shared" si="305"/>
        <v>1</v>
      </c>
      <c r="T1498" s="9" t="b">
        <f t="shared" si="306"/>
        <v>1</v>
      </c>
      <c r="U1498" s="9">
        <f t="shared" si="307"/>
        <v>3</v>
      </c>
      <c r="V1498" s="92">
        <f t="shared" ca="1" si="308"/>
        <v>42023.794333147838</v>
      </c>
      <c r="W1498" s="92">
        <f t="shared" ca="1" si="309"/>
        <v>43759</v>
      </c>
      <c r="X1498" s="113">
        <f t="shared" si="310"/>
        <v>89.85</v>
      </c>
      <c r="Y1498" s="9" t="b">
        <f t="shared" si="311"/>
        <v>1</v>
      </c>
      <c r="Z1498" s="9" t="str">
        <f>VLOOKUP(H1498,Table2_ContractType!$A$2:$B$4,2,FALSE)</f>
        <v>1 Year</v>
      </c>
      <c r="AA1498" s="9" t="str">
        <f>VLOOKUP(F1498,Table3_PhoneService!$A$2:$B$4,2,FALSE)</f>
        <v>Two or More Lines</v>
      </c>
      <c r="AB1498" s="9" t="str">
        <f>VLOOKUP(G1498,Table4_InternetService!$A$2:$B$4,2,FALSE)</f>
        <v>Fiber Optic</v>
      </c>
    </row>
    <row r="1499" spans="1:28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 s="105">
        <v>84.8</v>
      </c>
      <c r="K1499" s="105">
        <f t="shared" si="300"/>
        <v>2.7879452054794518</v>
      </c>
      <c r="L1499" s="105">
        <v>546.95000000000005</v>
      </c>
      <c r="M1499" t="s">
        <v>4</v>
      </c>
      <c r="N1499" s="104">
        <f t="shared" si="299"/>
        <v>6.4498820754716988</v>
      </c>
      <c r="O1499" s="104">
        <f t="shared" si="301"/>
        <v>196.18391312893084</v>
      </c>
      <c r="P1499" s="10" t="b">
        <f t="shared" si="302"/>
        <v>0</v>
      </c>
      <c r="Q1499" s="9" t="b">
        <f t="shared" si="303"/>
        <v>0</v>
      </c>
      <c r="R1499" s="9" t="b">
        <f t="shared" si="304"/>
        <v>1</v>
      </c>
      <c r="S1499" s="9" t="b">
        <f t="shared" si="305"/>
        <v>1</v>
      </c>
      <c r="T1499" s="9" t="b">
        <f t="shared" si="306"/>
        <v>1</v>
      </c>
      <c r="U1499" s="9">
        <f t="shared" si="307"/>
        <v>0</v>
      </c>
      <c r="V1499" s="92">
        <f t="shared" ca="1" si="308"/>
        <v>43562.816086871069</v>
      </c>
      <c r="W1499" s="92">
        <f t="shared" ca="1" si="309"/>
        <v>43759</v>
      </c>
      <c r="X1499" s="113">
        <f t="shared" si="310"/>
        <v>84.8</v>
      </c>
      <c r="Y1499" s="9" t="b">
        <f t="shared" si="311"/>
        <v>1</v>
      </c>
      <c r="Z1499" s="9" t="str">
        <f>VLOOKUP(H1499,Table2_ContractType!$A$2:$B$4,2,FALSE)</f>
        <v>Month-to-Month</v>
      </c>
      <c r="AA1499" s="9" t="str">
        <f>VLOOKUP(F1499,Table3_PhoneService!$A$2:$B$4,2,FALSE)</f>
        <v>Two or More Lines</v>
      </c>
      <c r="AB1499" s="9" t="str">
        <f>VLOOKUP(G1499,Table4_InternetService!$A$2:$B$4,2,FALSE)</f>
        <v>Fiber Optic</v>
      </c>
    </row>
    <row r="1500" spans="1:28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 s="105">
        <v>50.8</v>
      </c>
      <c r="K1500" s="105">
        <f t="shared" si="300"/>
        <v>1.6701369863013695</v>
      </c>
      <c r="L1500" s="105">
        <v>50.8</v>
      </c>
      <c r="M1500" t="s">
        <v>4</v>
      </c>
      <c r="N1500" s="104">
        <f t="shared" si="299"/>
        <v>1</v>
      </c>
      <c r="O1500" s="104">
        <f t="shared" si="301"/>
        <v>30.416666666666671</v>
      </c>
      <c r="P1500" s="10" t="b">
        <f t="shared" si="302"/>
        <v>0</v>
      </c>
      <c r="Q1500" s="9" t="b">
        <f t="shared" si="303"/>
        <v>0</v>
      </c>
      <c r="R1500" s="9" t="b">
        <f t="shared" si="304"/>
        <v>1</v>
      </c>
      <c r="S1500" s="9" t="b">
        <f t="shared" si="305"/>
        <v>1</v>
      </c>
      <c r="T1500" s="9" t="b">
        <f t="shared" si="306"/>
        <v>1</v>
      </c>
      <c r="U1500" s="9">
        <f t="shared" si="307"/>
        <v>0</v>
      </c>
      <c r="V1500" s="92">
        <f t="shared" ca="1" si="308"/>
        <v>43728.583333333336</v>
      </c>
      <c r="W1500" s="92">
        <f t="shared" ca="1" si="309"/>
        <v>43759</v>
      </c>
      <c r="X1500" s="113">
        <f t="shared" si="310"/>
        <v>50.8</v>
      </c>
      <c r="Y1500" s="9" t="b">
        <f t="shared" si="311"/>
        <v>1</v>
      </c>
      <c r="Z1500" s="9" t="str">
        <f>VLOOKUP(H1500,Table2_ContractType!$A$2:$B$4,2,FALSE)</f>
        <v>Month-to-Month</v>
      </c>
      <c r="AA1500" s="9" t="str">
        <f>VLOOKUP(F1500,Table3_PhoneService!$A$2:$B$4,2,FALSE)</f>
        <v>One Line</v>
      </c>
      <c r="AB1500" s="9" t="str">
        <f>VLOOKUP(G1500,Table4_InternetService!$A$2:$B$4,2,FALSE)</f>
        <v>DSL</v>
      </c>
    </row>
    <row r="1501" spans="1:28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 s="105">
        <v>51</v>
      </c>
      <c r="K1501" s="105">
        <f t="shared" si="300"/>
        <v>1.6767123287671233</v>
      </c>
      <c r="L1501" s="105">
        <v>354.05</v>
      </c>
      <c r="M1501" t="s">
        <v>4</v>
      </c>
      <c r="N1501" s="104">
        <f t="shared" si="299"/>
        <v>6.9421568627450982</v>
      </c>
      <c r="O1501" s="104">
        <f t="shared" si="301"/>
        <v>211.15727124183007</v>
      </c>
      <c r="P1501" s="10" t="b">
        <f t="shared" si="302"/>
        <v>0</v>
      </c>
      <c r="Q1501" s="9" t="b">
        <f t="shared" si="303"/>
        <v>0</v>
      </c>
      <c r="R1501" s="9" t="b">
        <f t="shared" si="304"/>
        <v>1</v>
      </c>
      <c r="S1501" s="9" t="b">
        <f t="shared" si="305"/>
        <v>1</v>
      </c>
      <c r="T1501" s="9" t="b">
        <f t="shared" si="306"/>
        <v>1</v>
      </c>
      <c r="U1501" s="9">
        <f t="shared" si="307"/>
        <v>0</v>
      </c>
      <c r="V1501" s="92">
        <f t="shared" ca="1" si="308"/>
        <v>43547.842728758173</v>
      </c>
      <c r="W1501" s="92">
        <f t="shared" ca="1" si="309"/>
        <v>43759</v>
      </c>
      <c r="X1501" s="113">
        <f t="shared" si="310"/>
        <v>51</v>
      </c>
      <c r="Y1501" s="9" t="b">
        <f t="shared" si="311"/>
        <v>1</v>
      </c>
      <c r="Z1501" s="9" t="str">
        <f>VLOOKUP(H1501,Table2_ContractType!$A$2:$B$4,2,FALSE)</f>
        <v>Month-to-Month</v>
      </c>
      <c r="AA1501" s="9" t="str">
        <f>VLOOKUP(F1501,Table3_PhoneService!$A$2:$B$4,2,FALSE)</f>
        <v>One Line</v>
      </c>
      <c r="AB1501" s="9" t="str">
        <f>VLOOKUP(G1501,Table4_InternetService!$A$2:$B$4,2,FALSE)</f>
        <v>DSL</v>
      </c>
    </row>
    <row r="1502" spans="1:28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 s="105">
        <v>90</v>
      </c>
      <c r="K1502" s="105">
        <f t="shared" si="300"/>
        <v>2.9589041095890409</v>
      </c>
      <c r="L1502" s="105">
        <v>3371.75</v>
      </c>
      <c r="M1502" t="s">
        <v>5</v>
      </c>
      <c r="N1502" s="104">
        <f t="shared" si="299"/>
        <v>37.463888888888889</v>
      </c>
      <c r="O1502" s="104">
        <f t="shared" si="301"/>
        <v>1139.5266203703704</v>
      </c>
      <c r="P1502" s="10" t="b">
        <f t="shared" si="302"/>
        <v>1</v>
      </c>
      <c r="Q1502" s="9" t="b">
        <f t="shared" si="303"/>
        <v>1</v>
      </c>
      <c r="R1502" s="9" t="b">
        <f t="shared" si="304"/>
        <v>1</v>
      </c>
      <c r="S1502" s="9" t="b">
        <f t="shared" si="305"/>
        <v>1</v>
      </c>
      <c r="T1502" s="9" t="b">
        <f t="shared" si="306"/>
        <v>1</v>
      </c>
      <c r="U1502" s="9">
        <f t="shared" si="307"/>
        <v>1</v>
      </c>
      <c r="V1502" s="92">
        <f t="shared" ca="1" si="308"/>
        <v>42619.473379629628</v>
      </c>
      <c r="W1502" s="92">
        <f t="shared" ca="1" si="309"/>
        <v>43759</v>
      </c>
      <c r="X1502" s="113">
        <f t="shared" si="310"/>
        <v>90</v>
      </c>
      <c r="Y1502" s="9" t="b">
        <f t="shared" si="311"/>
        <v>1</v>
      </c>
      <c r="Z1502" s="9" t="str">
        <f>VLOOKUP(H1502,Table2_ContractType!$A$2:$B$4,2,FALSE)</f>
        <v>Month-to-Month</v>
      </c>
      <c r="AA1502" s="9" t="str">
        <f>VLOOKUP(F1502,Table3_PhoneService!$A$2:$B$4,2,FALSE)</f>
        <v>One Line</v>
      </c>
      <c r="AB1502" s="9" t="str">
        <f>VLOOKUP(G1502,Table4_InternetService!$A$2:$B$4,2,FALSE)</f>
        <v>Fiber Optic</v>
      </c>
    </row>
    <row r="1503" spans="1:28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 s="105">
        <v>24.55</v>
      </c>
      <c r="K1503" s="105">
        <f t="shared" si="300"/>
        <v>0.80712328767123298</v>
      </c>
      <c r="L1503" s="105">
        <v>1331.05</v>
      </c>
      <c r="M1503" t="s">
        <v>5</v>
      </c>
      <c r="N1503" s="104">
        <f t="shared" si="299"/>
        <v>54.217922606924638</v>
      </c>
      <c r="O1503" s="104">
        <f t="shared" si="301"/>
        <v>1649.1284792939578</v>
      </c>
      <c r="P1503" s="10" t="b">
        <f t="shared" si="302"/>
        <v>0</v>
      </c>
      <c r="Q1503" s="9" t="b">
        <f t="shared" si="303"/>
        <v>1</v>
      </c>
      <c r="R1503" s="9" t="b">
        <f t="shared" si="304"/>
        <v>1</v>
      </c>
      <c r="S1503" s="9" t="b">
        <f t="shared" si="305"/>
        <v>0</v>
      </c>
      <c r="T1503" s="9" t="b">
        <f t="shared" si="306"/>
        <v>0</v>
      </c>
      <c r="U1503" s="9">
        <f t="shared" si="307"/>
        <v>3</v>
      </c>
      <c r="V1503" s="92">
        <f t="shared" ca="1" si="308"/>
        <v>42109.871520706045</v>
      </c>
      <c r="W1503" s="92">
        <f t="shared" ca="1" si="309"/>
        <v>43759</v>
      </c>
      <c r="X1503" s="113">
        <f t="shared" si="310"/>
        <v>24.55</v>
      </c>
      <c r="Y1503" s="9" t="b">
        <f t="shared" si="311"/>
        <v>1</v>
      </c>
      <c r="Z1503" s="9" t="str">
        <f>VLOOKUP(H1503,Table2_ContractType!$A$2:$B$4,2,FALSE)</f>
        <v>2 Year</v>
      </c>
      <c r="AA1503" s="9" t="str">
        <f>VLOOKUP(F1503,Table3_PhoneService!$A$2:$B$4,2,FALSE)</f>
        <v>Two or More Lines</v>
      </c>
      <c r="AB1503" s="9" t="str">
        <f>VLOOKUP(G1503,Table4_InternetService!$A$2:$B$4,2,FALSE)</f>
        <v>No Internet Service</v>
      </c>
    </row>
    <row r="1504" spans="1:28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 s="105">
        <v>20</v>
      </c>
      <c r="K1504" s="105">
        <f t="shared" si="300"/>
        <v>0.65753424657534243</v>
      </c>
      <c r="L1504" s="105">
        <v>886.4</v>
      </c>
      <c r="M1504" t="s">
        <v>5</v>
      </c>
      <c r="N1504" s="104">
        <f t="shared" si="299"/>
        <v>44.32</v>
      </c>
      <c r="O1504" s="104">
        <f t="shared" si="301"/>
        <v>1348.0666666666666</v>
      </c>
      <c r="P1504" s="10" t="b">
        <f t="shared" si="302"/>
        <v>1</v>
      </c>
      <c r="Q1504" s="9" t="b">
        <f t="shared" si="303"/>
        <v>1</v>
      </c>
      <c r="R1504" s="9" t="b">
        <f t="shared" si="304"/>
        <v>1</v>
      </c>
      <c r="S1504" s="9" t="b">
        <f t="shared" si="305"/>
        <v>0</v>
      </c>
      <c r="T1504" s="9" t="b">
        <f t="shared" si="306"/>
        <v>0</v>
      </c>
      <c r="U1504" s="9">
        <f t="shared" si="307"/>
        <v>3</v>
      </c>
      <c r="V1504" s="92">
        <f t="shared" ca="1" si="308"/>
        <v>42410.933333333334</v>
      </c>
      <c r="W1504" s="92">
        <f t="shared" ca="1" si="309"/>
        <v>43759</v>
      </c>
      <c r="X1504" s="113">
        <f t="shared" si="310"/>
        <v>20</v>
      </c>
      <c r="Y1504" s="9" t="b">
        <f t="shared" si="311"/>
        <v>1</v>
      </c>
      <c r="Z1504" s="9" t="str">
        <f>VLOOKUP(H1504,Table2_ContractType!$A$2:$B$4,2,FALSE)</f>
        <v>2 Year</v>
      </c>
      <c r="AA1504" s="9" t="str">
        <f>VLOOKUP(F1504,Table3_PhoneService!$A$2:$B$4,2,FALSE)</f>
        <v>One Line</v>
      </c>
      <c r="AB1504" s="9" t="str">
        <f>VLOOKUP(G1504,Table4_InternetService!$A$2:$B$4,2,FALSE)</f>
        <v>No Internet Service</v>
      </c>
    </row>
    <row r="1505" spans="1:28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 s="105">
        <v>24.25</v>
      </c>
      <c r="K1505" s="105">
        <f t="shared" si="300"/>
        <v>0.79726027397260268</v>
      </c>
      <c r="L1505" s="105">
        <v>1077.95</v>
      </c>
      <c r="M1505" t="s">
        <v>5</v>
      </c>
      <c r="N1505" s="104">
        <f t="shared" si="299"/>
        <v>44.451546391752579</v>
      </c>
      <c r="O1505" s="104">
        <f t="shared" si="301"/>
        <v>1352.0678694158078</v>
      </c>
      <c r="P1505" s="10" t="b">
        <f t="shared" si="302"/>
        <v>0</v>
      </c>
      <c r="Q1505" s="9" t="b">
        <f t="shared" si="303"/>
        <v>1</v>
      </c>
      <c r="R1505" s="9" t="b">
        <f t="shared" si="304"/>
        <v>1</v>
      </c>
      <c r="S1505" s="9" t="b">
        <f t="shared" si="305"/>
        <v>0</v>
      </c>
      <c r="T1505" s="9" t="b">
        <f t="shared" si="306"/>
        <v>0</v>
      </c>
      <c r="U1505" s="9">
        <f t="shared" si="307"/>
        <v>3</v>
      </c>
      <c r="V1505" s="92">
        <f t="shared" ca="1" si="308"/>
        <v>42406.932130584195</v>
      </c>
      <c r="W1505" s="92">
        <f t="shared" ca="1" si="309"/>
        <v>43759</v>
      </c>
      <c r="X1505" s="113">
        <f t="shared" si="310"/>
        <v>24.25</v>
      </c>
      <c r="Y1505" s="9" t="b">
        <f t="shared" si="311"/>
        <v>1</v>
      </c>
      <c r="Z1505" s="9" t="str">
        <f>VLOOKUP(H1505,Table2_ContractType!$A$2:$B$4,2,FALSE)</f>
        <v>2 Year</v>
      </c>
      <c r="AA1505" s="9" t="str">
        <f>VLOOKUP(F1505,Table3_PhoneService!$A$2:$B$4,2,FALSE)</f>
        <v>Two or More Lines</v>
      </c>
      <c r="AB1505" s="9" t="str">
        <f>VLOOKUP(G1505,Table4_InternetService!$A$2:$B$4,2,FALSE)</f>
        <v>No Internet Service</v>
      </c>
    </row>
    <row r="1506" spans="1:28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 s="105">
        <v>81.95</v>
      </c>
      <c r="K1506" s="105">
        <f t="shared" si="300"/>
        <v>2.6942465753424658</v>
      </c>
      <c r="L1506" s="105">
        <v>2070.0500000000002</v>
      </c>
      <c r="M1506" t="s">
        <v>5</v>
      </c>
      <c r="N1506" s="104">
        <f t="shared" si="299"/>
        <v>25.259914582062233</v>
      </c>
      <c r="O1506" s="104">
        <f t="shared" si="301"/>
        <v>768.3224018710597</v>
      </c>
      <c r="P1506" s="10" t="b">
        <f t="shared" si="302"/>
        <v>1</v>
      </c>
      <c r="Q1506" s="9" t="b">
        <f t="shared" si="303"/>
        <v>1</v>
      </c>
      <c r="R1506" s="9" t="b">
        <f t="shared" si="304"/>
        <v>1</v>
      </c>
      <c r="S1506" s="9" t="b">
        <f t="shared" si="305"/>
        <v>1</v>
      </c>
      <c r="T1506" s="9" t="b">
        <f t="shared" si="306"/>
        <v>1</v>
      </c>
      <c r="U1506" s="9">
        <f t="shared" si="307"/>
        <v>3</v>
      </c>
      <c r="V1506" s="92">
        <f t="shared" ca="1" si="308"/>
        <v>42990.677598128939</v>
      </c>
      <c r="W1506" s="92">
        <f t="shared" ca="1" si="309"/>
        <v>43759</v>
      </c>
      <c r="X1506" s="113">
        <f t="shared" si="310"/>
        <v>81.95</v>
      </c>
      <c r="Y1506" s="9" t="b">
        <f t="shared" si="311"/>
        <v>1</v>
      </c>
      <c r="Z1506" s="9" t="str">
        <f>VLOOKUP(H1506,Table2_ContractType!$A$2:$B$4,2,FALSE)</f>
        <v>Month-to-Month</v>
      </c>
      <c r="AA1506" s="9" t="str">
        <f>VLOOKUP(F1506,Table3_PhoneService!$A$2:$B$4,2,FALSE)</f>
        <v>One Line</v>
      </c>
      <c r="AB1506" s="9" t="str">
        <f>VLOOKUP(G1506,Table4_InternetService!$A$2:$B$4,2,FALSE)</f>
        <v>Fiber Optic</v>
      </c>
    </row>
    <row r="1507" spans="1:28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 s="105">
        <v>98.6</v>
      </c>
      <c r="K1507" s="105">
        <f t="shared" si="300"/>
        <v>3.2416438356164377</v>
      </c>
      <c r="L1507" s="105">
        <v>5581.05</v>
      </c>
      <c r="M1507" t="s">
        <v>5</v>
      </c>
      <c r="N1507" s="104">
        <f t="shared" si="299"/>
        <v>56.602941176470594</v>
      </c>
      <c r="O1507" s="104">
        <f t="shared" si="301"/>
        <v>1721.6727941176475</v>
      </c>
      <c r="P1507" s="10" t="b">
        <f t="shared" si="302"/>
        <v>0</v>
      </c>
      <c r="Q1507" s="9" t="b">
        <f t="shared" si="303"/>
        <v>1</v>
      </c>
      <c r="R1507" s="9" t="b">
        <f t="shared" si="304"/>
        <v>1</v>
      </c>
      <c r="S1507" s="9" t="b">
        <f t="shared" si="305"/>
        <v>1</v>
      </c>
      <c r="T1507" s="9" t="b">
        <f t="shared" si="306"/>
        <v>1</v>
      </c>
      <c r="U1507" s="9">
        <f t="shared" si="307"/>
        <v>0</v>
      </c>
      <c r="V1507" s="92">
        <f t="shared" ca="1" si="308"/>
        <v>42037.32720588235</v>
      </c>
      <c r="W1507" s="92">
        <f t="shared" ca="1" si="309"/>
        <v>43759</v>
      </c>
      <c r="X1507" s="113">
        <f t="shared" si="310"/>
        <v>98.6</v>
      </c>
      <c r="Y1507" s="9" t="b">
        <f t="shared" si="311"/>
        <v>1</v>
      </c>
      <c r="Z1507" s="9" t="str">
        <f>VLOOKUP(H1507,Table2_ContractType!$A$2:$B$4,2,FALSE)</f>
        <v>Month-to-Month</v>
      </c>
      <c r="AA1507" s="9" t="str">
        <f>VLOOKUP(F1507,Table3_PhoneService!$A$2:$B$4,2,FALSE)</f>
        <v>Two or More Lines</v>
      </c>
      <c r="AB1507" s="9" t="str">
        <f>VLOOKUP(G1507,Table4_InternetService!$A$2:$B$4,2,FALSE)</f>
        <v>Fiber Optic</v>
      </c>
    </row>
    <row r="1508" spans="1:28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 s="105">
        <v>25.25</v>
      </c>
      <c r="K1508" s="105">
        <f t="shared" si="300"/>
        <v>0.83013698630136989</v>
      </c>
      <c r="L1508" s="105">
        <v>25.25</v>
      </c>
      <c r="M1508" t="s">
        <v>5</v>
      </c>
      <c r="N1508" s="104">
        <f t="shared" si="299"/>
        <v>1</v>
      </c>
      <c r="O1508" s="104">
        <f t="shared" si="301"/>
        <v>30.416666666666664</v>
      </c>
      <c r="P1508" s="10" t="b">
        <f t="shared" si="302"/>
        <v>1</v>
      </c>
      <c r="Q1508" s="9" t="b">
        <f t="shared" si="303"/>
        <v>1</v>
      </c>
      <c r="R1508" s="9" t="b">
        <f t="shared" si="304"/>
        <v>0</v>
      </c>
      <c r="S1508" s="9" t="b">
        <f t="shared" si="305"/>
        <v>1</v>
      </c>
      <c r="T1508" s="9" t="b">
        <f t="shared" si="306"/>
        <v>0</v>
      </c>
      <c r="U1508" s="9">
        <f t="shared" si="307"/>
        <v>0</v>
      </c>
      <c r="V1508" s="92">
        <f t="shared" ca="1" si="308"/>
        <v>43728.583333333336</v>
      </c>
      <c r="W1508" s="92">
        <f t="shared" ca="1" si="309"/>
        <v>43759</v>
      </c>
      <c r="X1508" s="113">
        <f t="shared" si="310"/>
        <v>25.25</v>
      </c>
      <c r="Y1508" s="9" t="b">
        <f t="shared" si="311"/>
        <v>1</v>
      </c>
      <c r="Z1508" s="9" t="str">
        <f>VLOOKUP(H1508,Table2_ContractType!$A$2:$B$4,2,FALSE)</f>
        <v>Month-to-Month</v>
      </c>
      <c r="AA1508" s="9" t="str">
        <f>VLOOKUP(F1508,Table3_PhoneService!$A$2:$B$4,2,FALSE)</f>
        <v>No Phone Service</v>
      </c>
      <c r="AB1508" s="9" t="str">
        <f>VLOOKUP(G1508,Table4_InternetService!$A$2:$B$4,2,FALSE)</f>
        <v>DSL</v>
      </c>
    </row>
    <row r="1509" spans="1:28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 s="105">
        <v>85.3</v>
      </c>
      <c r="K1509" s="105">
        <f t="shared" si="300"/>
        <v>2.8043835616438355</v>
      </c>
      <c r="L1509" s="105">
        <v>5560</v>
      </c>
      <c r="M1509" t="s">
        <v>5</v>
      </c>
      <c r="N1509" s="104">
        <f t="shared" si="299"/>
        <v>65.18171160609613</v>
      </c>
      <c r="O1509" s="104">
        <f t="shared" si="301"/>
        <v>1982.6103946854241</v>
      </c>
      <c r="P1509" s="10" t="b">
        <f t="shared" si="302"/>
        <v>1</v>
      </c>
      <c r="Q1509" s="9" t="b">
        <f t="shared" si="303"/>
        <v>1</v>
      </c>
      <c r="R1509" s="9" t="b">
        <f t="shared" si="304"/>
        <v>1</v>
      </c>
      <c r="S1509" s="9" t="b">
        <f t="shared" si="305"/>
        <v>1</v>
      </c>
      <c r="T1509" s="9" t="b">
        <f t="shared" si="306"/>
        <v>1</v>
      </c>
      <c r="U1509" s="9">
        <f t="shared" si="307"/>
        <v>3</v>
      </c>
      <c r="V1509" s="92">
        <f t="shared" ca="1" si="308"/>
        <v>41776.389605314573</v>
      </c>
      <c r="W1509" s="92">
        <f t="shared" ca="1" si="309"/>
        <v>43759</v>
      </c>
      <c r="X1509" s="113">
        <f t="shared" si="310"/>
        <v>85.3</v>
      </c>
      <c r="Y1509" s="9" t="b">
        <f t="shared" si="311"/>
        <v>1</v>
      </c>
      <c r="Z1509" s="9" t="str">
        <f>VLOOKUP(H1509,Table2_ContractType!$A$2:$B$4,2,FALSE)</f>
        <v>2 Year</v>
      </c>
      <c r="AA1509" s="9" t="str">
        <f>VLOOKUP(F1509,Table3_PhoneService!$A$2:$B$4,2,FALSE)</f>
        <v>Two or More Lines</v>
      </c>
      <c r="AB1509" s="9" t="str">
        <f>VLOOKUP(G1509,Table4_InternetService!$A$2:$B$4,2,FALSE)</f>
        <v>DSL</v>
      </c>
    </row>
    <row r="1510" spans="1:28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 s="105">
        <v>45.85</v>
      </c>
      <c r="K1510" s="105">
        <f t="shared" si="300"/>
        <v>1.5073972602739727</v>
      </c>
      <c r="L1510" s="105">
        <v>1246.4000000000001</v>
      </c>
      <c r="M1510" t="s">
        <v>5</v>
      </c>
      <c r="N1510" s="104">
        <f t="shared" si="299"/>
        <v>27.184296619411125</v>
      </c>
      <c r="O1510" s="104">
        <f t="shared" si="301"/>
        <v>826.85568884042164</v>
      </c>
      <c r="P1510" s="10" t="b">
        <f t="shared" si="302"/>
        <v>0</v>
      </c>
      <c r="Q1510" s="9" t="b">
        <f t="shared" si="303"/>
        <v>1</v>
      </c>
      <c r="R1510" s="9" t="b">
        <f t="shared" si="304"/>
        <v>0</v>
      </c>
      <c r="S1510" s="9" t="b">
        <f t="shared" si="305"/>
        <v>1</v>
      </c>
      <c r="T1510" s="9" t="b">
        <f t="shared" si="306"/>
        <v>0</v>
      </c>
      <c r="U1510" s="9">
        <f t="shared" si="307"/>
        <v>3</v>
      </c>
      <c r="V1510" s="92">
        <f t="shared" ca="1" si="308"/>
        <v>42932.14431115958</v>
      </c>
      <c r="W1510" s="92">
        <f t="shared" ca="1" si="309"/>
        <v>43759</v>
      </c>
      <c r="X1510" s="113">
        <f t="shared" si="310"/>
        <v>45.85</v>
      </c>
      <c r="Y1510" s="9" t="b">
        <f t="shared" si="311"/>
        <v>1</v>
      </c>
      <c r="Z1510" s="9" t="str">
        <f>VLOOKUP(H1510,Table2_ContractType!$A$2:$B$4,2,FALSE)</f>
        <v>1 Year</v>
      </c>
      <c r="AA1510" s="9" t="str">
        <f>VLOOKUP(F1510,Table3_PhoneService!$A$2:$B$4,2,FALSE)</f>
        <v>No Phone Service</v>
      </c>
      <c r="AB1510" s="9" t="str">
        <f>VLOOKUP(G1510,Table4_InternetService!$A$2:$B$4,2,FALSE)</f>
        <v>DSL</v>
      </c>
    </row>
    <row r="1511" spans="1:28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 s="105">
        <v>85.5</v>
      </c>
      <c r="K1511" s="105">
        <f t="shared" si="300"/>
        <v>2.8109589041095893</v>
      </c>
      <c r="L1511" s="105">
        <v>791.7</v>
      </c>
      <c r="M1511" t="s">
        <v>5</v>
      </c>
      <c r="N1511" s="104">
        <f t="shared" si="299"/>
        <v>9.2596491228070175</v>
      </c>
      <c r="O1511" s="104">
        <f t="shared" si="301"/>
        <v>281.64766081871346</v>
      </c>
      <c r="P1511" s="10" t="b">
        <f t="shared" si="302"/>
        <v>0</v>
      </c>
      <c r="Q1511" s="9" t="b">
        <f t="shared" si="303"/>
        <v>1</v>
      </c>
      <c r="R1511" s="9" t="b">
        <f t="shared" si="304"/>
        <v>1</v>
      </c>
      <c r="S1511" s="9" t="b">
        <f t="shared" si="305"/>
        <v>1</v>
      </c>
      <c r="T1511" s="9" t="b">
        <f t="shared" si="306"/>
        <v>1</v>
      </c>
      <c r="U1511" s="9">
        <f t="shared" si="307"/>
        <v>0</v>
      </c>
      <c r="V1511" s="92">
        <f t="shared" ca="1" si="308"/>
        <v>43477.352339181285</v>
      </c>
      <c r="W1511" s="92">
        <f t="shared" ca="1" si="309"/>
        <v>43759</v>
      </c>
      <c r="X1511" s="113">
        <f t="shared" si="310"/>
        <v>85.5</v>
      </c>
      <c r="Y1511" s="9" t="b">
        <f t="shared" si="311"/>
        <v>1</v>
      </c>
      <c r="Z1511" s="9" t="str">
        <f>VLOOKUP(H1511,Table2_ContractType!$A$2:$B$4,2,FALSE)</f>
        <v>Month-to-Month</v>
      </c>
      <c r="AA1511" s="9" t="str">
        <f>VLOOKUP(F1511,Table3_PhoneService!$A$2:$B$4,2,FALSE)</f>
        <v>Two or More Lines</v>
      </c>
      <c r="AB1511" s="9" t="str">
        <f>VLOOKUP(G1511,Table4_InternetService!$A$2:$B$4,2,FALSE)</f>
        <v>Fiber Optic</v>
      </c>
    </row>
    <row r="1512" spans="1:28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 s="105">
        <v>45.15</v>
      </c>
      <c r="K1512" s="105">
        <f t="shared" si="300"/>
        <v>1.4843835616438354</v>
      </c>
      <c r="L1512" s="105">
        <v>438.4</v>
      </c>
      <c r="M1512" t="s">
        <v>4</v>
      </c>
      <c r="N1512" s="104">
        <f t="shared" si="299"/>
        <v>9.709856035437431</v>
      </c>
      <c r="O1512" s="104">
        <f t="shared" si="301"/>
        <v>295.34145441122189</v>
      </c>
      <c r="P1512" s="10" t="b">
        <f t="shared" si="302"/>
        <v>0</v>
      </c>
      <c r="Q1512" s="9" t="b">
        <f t="shared" si="303"/>
        <v>0</v>
      </c>
      <c r="R1512" s="9" t="b">
        <f t="shared" si="304"/>
        <v>1</v>
      </c>
      <c r="S1512" s="9" t="b">
        <f t="shared" si="305"/>
        <v>1</v>
      </c>
      <c r="T1512" s="9" t="b">
        <f t="shared" si="306"/>
        <v>1</v>
      </c>
      <c r="U1512" s="9">
        <f t="shared" si="307"/>
        <v>0</v>
      </c>
      <c r="V1512" s="92">
        <f t="shared" ca="1" si="308"/>
        <v>43463.658545588776</v>
      </c>
      <c r="W1512" s="92">
        <f t="shared" ca="1" si="309"/>
        <v>43759</v>
      </c>
      <c r="X1512" s="113">
        <f t="shared" si="310"/>
        <v>45.15</v>
      </c>
      <c r="Y1512" s="9" t="b">
        <f t="shared" si="311"/>
        <v>1</v>
      </c>
      <c r="Z1512" s="9" t="str">
        <f>VLOOKUP(H1512,Table2_ContractType!$A$2:$B$4,2,FALSE)</f>
        <v>Month-to-Month</v>
      </c>
      <c r="AA1512" s="9" t="str">
        <f>VLOOKUP(F1512,Table3_PhoneService!$A$2:$B$4,2,FALSE)</f>
        <v>One Line</v>
      </c>
      <c r="AB1512" s="9" t="str">
        <f>VLOOKUP(G1512,Table4_InternetService!$A$2:$B$4,2,FALSE)</f>
        <v>DSL</v>
      </c>
    </row>
    <row r="1513" spans="1:28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 s="105">
        <v>19.399999999999999</v>
      </c>
      <c r="K1513" s="105">
        <f t="shared" si="300"/>
        <v>0.63780821917808217</v>
      </c>
      <c r="L1513" s="105">
        <v>19.399999999999999</v>
      </c>
      <c r="M1513" t="s">
        <v>5</v>
      </c>
      <c r="N1513" s="104">
        <f t="shared" si="299"/>
        <v>1</v>
      </c>
      <c r="O1513" s="104">
        <f t="shared" si="301"/>
        <v>30.416666666666664</v>
      </c>
      <c r="P1513" s="10" t="b">
        <f t="shared" si="302"/>
        <v>1</v>
      </c>
      <c r="Q1513" s="9" t="b">
        <f t="shared" si="303"/>
        <v>1</v>
      </c>
      <c r="R1513" s="9" t="b">
        <f t="shared" si="304"/>
        <v>1</v>
      </c>
      <c r="S1513" s="9" t="b">
        <f t="shared" si="305"/>
        <v>0</v>
      </c>
      <c r="T1513" s="9" t="b">
        <f t="shared" si="306"/>
        <v>0</v>
      </c>
      <c r="U1513" s="9">
        <f t="shared" si="307"/>
        <v>0</v>
      </c>
      <c r="V1513" s="92">
        <f t="shared" ca="1" si="308"/>
        <v>43728.583333333336</v>
      </c>
      <c r="W1513" s="92">
        <f t="shared" ca="1" si="309"/>
        <v>43759</v>
      </c>
      <c r="X1513" s="113">
        <f t="shared" si="310"/>
        <v>19.399999999999999</v>
      </c>
      <c r="Y1513" s="9" t="b">
        <f t="shared" si="311"/>
        <v>1</v>
      </c>
      <c r="Z1513" s="9" t="str">
        <f>VLOOKUP(H1513,Table2_ContractType!$A$2:$B$4,2,FALSE)</f>
        <v>Month-to-Month</v>
      </c>
      <c r="AA1513" s="9" t="str">
        <f>VLOOKUP(F1513,Table3_PhoneService!$A$2:$B$4,2,FALSE)</f>
        <v>One Line</v>
      </c>
      <c r="AB1513" s="9" t="str">
        <f>VLOOKUP(G1513,Table4_InternetService!$A$2:$B$4,2,FALSE)</f>
        <v>No Internet Service</v>
      </c>
    </row>
    <row r="1514" spans="1:28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 s="105">
        <v>116.05</v>
      </c>
      <c r="K1514" s="105">
        <f t="shared" si="300"/>
        <v>3.8153424657534245</v>
      </c>
      <c r="L1514" s="105">
        <v>8297.5</v>
      </c>
      <c r="M1514" t="s">
        <v>5</v>
      </c>
      <c r="N1514" s="104">
        <f t="shared" si="299"/>
        <v>71.499353726841875</v>
      </c>
      <c r="O1514" s="104">
        <f t="shared" si="301"/>
        <v>2174.7720091914407</v>
      </c>
      <c r="P1514" s="10" t="b">
        <f t="shared" si="302"/>
        <v>0</v>
      </c>
      <c r="Q1514" s="9" t="b">
        <f t="shared" si="303"/>
        <v>1</v>
      </c>
      <c r="R1514" s="9" t="b">
        <f t="shared" si="304"/>
        <v>1</v>
      </c>
      <c r="S1514" s="9" t="b">
        <f t="shared" si="305"/>
        <v>1</v>
      </c>
      <c r="T1514" s="9" t="b">
        <f t="shared" si="306"/>
        <v>1</v>
      </c>
      <c r="U1514" s="9">
        <f t="shared" si="307"/>
        <v>3</v>
      </c>
      <c r="V1514" s="92">
        <f t="shared" ca="1" si="308"/>
        <v>41584.227990808562</v>
      </c>
      <c r="W1514" s="92">
        <f t="shared" ca="1" si="309"/>
        <v>43759</v>
      </c>
      <c r="X1514" s="113">
        <f t="shared" si="310"/>
        <v>116.05000000000001</v>
      </c>
      <c r="Y1514" s="9" t="b">
        <f t="shared" si="311"/>
        <v>1</v>
      </c>
      <c r="Z1514" s="9" t="str">
        <f>VLOOKUP(H1514,Table2_ContractType!$A$2:$B$4,2,FALSE)</f>
        <v>2 Year</v>
      </c>
      <c r="AA1514" s="9" t="str">
        <f>VLOOKUP(F1514,Table3_PhoneService!$A$2:$B$4,2,FALSE)</f>
        <v>Two or More Lines</v>
      </c>
      <c r="AB1514" s="9" t="str">
        <f>VLOOKUP(G1514,Table4_InternetService!$A$2:$B$4,2,FALSE)</f>
        <v>Fiber Optic</v>
      </c>
    </row>
    <row r="1515" spans="1:28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 s="105">
        <v>19.399999999999999</v>
      </c>
      <c r="K1515" s="105">
        <f t="shared" si="300"/>
        <v>0.63780821917808217</v>
      </c>
      <c r="L1515" s="105">
        <v>289.3</v>
      </c>
      <c r="M1515" t="s">
        <v>4</v>
      </c>
      <c r="N1515" s="104">
        <f t="shared" si="299"/>
        <v>14.912371134020621</v>
      </c>
      <c r="O1515" s="104">
        <f t="shared" si="301"/>
        <v>453.5846219931272</v>
      </c>
      <c r="P1515" s="10" t="b">
        <f t="shared" si="302"/>
        <v>1</v>
      </c>
      <c r="Q1515" s="9" t="b">
        <f t="shared" si="303"/>
        <v>0</v>
      </c>
      <c r="R1515" s="9" t="b">
        <f t="shared" si="304"/>
        <v>1</v>
      </c>
      <c r="S1515" s="9" t="b">
        <f t="shared" si="305"/>
        <v>0</v>
      </c>
      <c r="T1515" s="9" t="b">
        <f t="shared" si="306"/>
        <v>0</v>
      </c>
      <c r="U1515" s="9">
        <f t="shared" si="307"/>
        <v>0</v>
      </c>
      <c r="V1515" s="92">
        <f t="shared" ca="1" si="308"/>
        <v>43305.415378006874</v>
      </c>
      <c r="W1515" s="92">
        <f t="shared" ca="1" si="309"/>
        <v>43759</v>
      </c>
      <c r="X1515" s="113">
        <f t="shared" si="310"/>
        <v>19.399999999999999</v>
      </c>
      <c r="Y1515" s="9" t="b">
        <f t="shared" si="311"/>
        <v>1</v>
      </c>
      <c r="Z1515" s="9" t="str">
        <f>VLOOKUP(H1515,Table2_ContractType!$A$2:$B$4,2,FALSE)</f>
        <v>Month-to-Month</v>
      </c>
      <c r="AA1515" s="9" t="str">
        <f>VLOOKUP(F1515,Table3_PhoneService!$A$2:$B$4,2,FALSE)</f>
        <v>One Line</v>
      </c>
      <c r="AB1515" s="9" t="str">
        <f>VLOOKUP(G1515,Table4_InternetService!$A$2:$B$4,2,FALSE)</f>
        <v>No Internet Service</v>
      </c>
    </row>
    <row r="1516" spans="1:28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 s="105">
        <v>93.9</v>
      </c>
      <c r="K1516" s="105">
        <f t="shared" si="300"/>
        <v>3.0871232876712336</v>
      </c>
      <c r="L1516" s="105">
        <v>6579.05</v>
      </c>
      <c r="M1516" t="s">
        <v>4</v>
      </c>
      <c r="N1516" s="104">
        <f t="shared" si="299"/>
        <v>70.06443024494142</v>
      </c>
      <c r="O1516" s="104">
        <f t="shared" si="301"/>
        <v>2131.1264199503012</v>
      </c>
      <c r="P1516" s="10" t="b">
        <f t="shared" si="302"/>
        <v>1</v>
      </c>
      <c r="Q1516" s="9" t="b">
        <f t="shared" si="303"/>
        <v>0</v>
      </c>
      <c r="R1516" s="9" t="b">
        <f t="shared" si="304"/>
        <v>1</v>
      </c>
      <c r="S1516" s="9" t="b">
        <f t="shared" si="305"/>
        <v>1</v>
      </c>
      <c r="T1516" s="9" t="b">
        <f t="shared" si="306"/>
        <v>1</v>
      </c>
      <c r="U1516" s="9">
        <f t="shared" si="307"/>
        <v>3</v>
      </c>
      <c r="V1516" s="92">
        <f t="shared" ca="1" si="308"/>
        <v>41627.873580049702</v>
      </c>
      <c r="W1516" s="92">
        <f t="shared" ca="1" si="309"/>
        <v>43759</v>
      </c>
      <c r="X1516" s="113">
        <f t="shared" si="310"/>
        <v>93.9</v>
      </c>
      <c r="Y1516" s="9" t="b">
        <f t="shared" si="311"/>
        <v>1</v>
      </c>
      <c r="Z1516" s="9" t="str">
        <f>VLOOKUP(H1516,Table2_ContractType!$A$2:$B$4,2,FALSE)</f>
        <v>2 Year</v>
      </c>
      <c r="AA1516" s="9" t="str">
        <f>VLOOKUP(F1516,Table3_PhoneService!$A$2:$B$4,2,FALSE)</f>
        <v>Two or More Lines</v>
      </c>
      <c r="AB1516" s="9" t="str">
        <f>VLOOKUP(G1516,Table4_InternetService!$A$2:$B$4,2,FALSE)</f>
        <v>Fiber Optic</v>
      </c>
    </row>
    <row r="1517" spans="1:28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 s="105">
        <v>85.9</v>
      </c>
      <c r="K1517" s="105">
        <f t="shared" si="300"/>
        <v>2.8241095890410963</v>
      </c>
      <c r="L1517" s="105">
        <v>6110.75</v>
      </c>
      <c r="M1517" t="s">
        <v>5</v>
      </c>
      <c r="N1517" s="104">
        <f t="shared" si="299"/>
        <v>71.137951105937134</v>
      </c>
      <c r="O1517" s="104">
        <f t="shared" si="301"/>
        <v>2163.779346138921</v>
      </c>
      <c r="P1517" s="10" t="b">
        <f t="shared" si="302"/>
        <v>1</v>
      </c>
      <c r="Q1517" s="9" t="b">
        <f t="shared" si="303"/>
        <v>1</v>
      </c>
      <c r="R1517" s="9" t="b">
        <f t="shared" si="304"/>
        <v>1</v>
      </c>
      <c r="S1517" s="9" t="b">
        <f t="shared" si="305"/>
        <v>1</v>
      </c>
      <c r="T1517" s="9" t="b">
        <f t="shared" si="306"/>
        <v>1</v>
      </c>
      <c r="U1517" s="9">
        <f t="shared" si="307"/>
        <v>3</v>
      </c>
      <c r="V1517" s="92">
        <f t="shared" ca="1" si="308"/>
        <v>41595.220653861077</v>
      </c>
      <c r="W1517" s="92">
        <f t="shared" ca="1" si="309"/>
        <v>43759</v>
      </c>
      <c r="X1517" s="113">
        <f t="shared" si="310"/>
        <v>85.9</v>
      </c>
      <c r="Y1517" s="9" t="b">
        <f t="shared" si="311"/>
        <v>1</v>
      </c>
      <c r="Z1517" s="9" t="str">
        <f>VLOOKUP(H1517,Table2_ContractType!$A$2:$B$4,2,FALSE)</f>
        <v>2 Year</v>
      </c>
      <c r="AA1517" s="9" t="str">
        <f>VLOOKUP(F1517,Table3_PhoneService!$A$2:$B$4,2,FALSE)</f>
        <v>Two or More Lines</v>
      </c>
      <c r="AB1517" s="9" t="str">
        <f>VLOOKUP(G1517,Table4_InternetService!$A$2:$B$4,2,FALSE)</f>
        <v>DSL</v>
      </c>
    </row>
    <row r="1518" spans="1:28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 s="105">
        <v>99.15</v>
      </c>
      <c r="K1518" s="105">
        <f t="shared" si="300"/>
        <v>3.2597260273972606</v>
      </c>
      <c r="L1518" s="105">
        <v>1956.4</v>
      </c>
      <c r="M1518" t="s">
        <v>5</v>
      </c>
      <c r="N1518" s="104">
        <f t="shared" si="299"/>
        <v>19.731719616742311</v>
      </c>
      <c r="O1518" s="104">
        <f t="shared" si="301"/>
        <v>600.17313834257857</v>
      </c>
      <c r="P1518" s="10" t="b">
        <f t="shared" si="302"/>
        <v>1</v>
      </c>
      <c r="Q1518" s="9" t="b">
        <f t="shared" si="303"/>
        <v>1</v>
      </c>
      <c r="R1518" s="9" t="b">
        <f t="shared" si="304"/>
        <v>1</v>
      </c>
      <c r="S1518" s="9" t="b">
        <f t="shared" si="305"/>
        <v>1</v>
      </c>
      <c r="T1518" s="9" t="b">
        <f t="shared" si="306"/>
        <v>1</v>
      </c>
      <c r="U1518" s="9">
        <f t="shared" si="307"/>
        <v>0</v>
      </c>
      <c r="V1518" s="92">
        <f t="shared" ca="1" si="308"/>
        <v>43158.826861657421</v>
      </c>
      <c r="W1518" s="92">
        <f t="shared" ca="1" si="309"/>
        <v>43759</v>
      </c>
      <c r="X1518" s="113">
        <f t="shared" si="310"/>
        <v>99.15</v>
      </c>
      <c r="Y1518" s="9" t="b">
        <f t="shared" si="311"/>
        <v>1</v>
      </c>
      <c r="Z1518" s="9" t="str">
        <f>VLOOKUP(H1518,Table2_ContractType!$A$2:$B$4,2,FALSE)</f>
        <v>Month-to-Month</v>
      </c>
      <c r="AA1518" s="9" t="str">
        <f>VLOOKUP(F1518,Table3_PhoneService!$A$2:$B$4,2,FALSE)</f>
        <v>One Line</v>
      </c>
      <c r="AB1518" s="9" t="str">
        <f>VLOOKUP(G1518,Table4_InternetService!$A$2:$B$4,2,FALSE)</f>
        <v>Fiber Optic</v>
      </c>
    </row>
    <row r="1519" spans="1:28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 s="105">
        <v>20.100000000000001</v>
      </c>
      <c r="K1519" s="105">
        <f t="shared" si="300"/>
        <v>0.66082191780821919</v>
      </c>
      <c r="L1519" s="105">
        <v>1079.45</v>
      </c>
      <c r="M1519" t="s">
        <v>5</v>
      </c>
      <c r="N1519" s="104">
        <f t="shared" si="299"/>
        <v>53.703980099502488</v>
      </c>
      <c r="O1519" s="104">
        <f t="shared" si="301"/>
        <v>1633.4960613598673</v>
      </c>
      <c r="P1519" s="10" t="b">
        <f t="shared" si="302"/>
        <v>1</v>
      </c>
      <c r="Q1519" s="9" t="b">
        <f t="shared" si="303"/>
        <v>1</v>
      </c>
      <c r="R1519" s="9" t="b">
        <f t="shared" si="304"/>
        <v>1</v>
      </c>
      <c r="S1519" s="9" t="b">
        <f t="shared" si="305"/>
        <v>0</v>
      </c>
      <c r="T1519" s="9" t="b">
        <f t="shared" si="306"/>
        <v>0</v>
      </c>
      <c r="U1519" s="9">
        <f t="shared" si="307"/>
        <v>0</v>
      </c>
      <c r="V1519" s="92">
        <f t="shared" ca="1" si="308"/>
        <v>42125.503938640133</v>
      </c>
      <c r="W1519" s="92">
        <f t="shared" ca="1" si="309"/>
        <v>43759</v>
      </c>
      <c r="X1519" s="113">
        <f t="shared" si="310"/>
        <v>20.100000000000001</v>
      </c>
      <c r="Y1519" s="9" t="b">
        <f t="shared" si="311"/>
        <v>1</v>
      </c>
      <c r="Z1519" s="9" t="str">
        <f>VLOOKUP(H1519,Table2_ContractType!$A$2:$B$4,2,FALSE)</f>
        <v>2 Year</v>
      </c>
      <c r="AA1519" s="9" t="str">
        <f>VLOOKUP(F1519,Table3_PhoneService!$A$2:$B$4,2,FALSE)</f>
        <v>One Line</v>
      </c>
      <c r="AB1519" s="9" t="str">
        <f>VLOOKUP(G1519,Table4_InternetService!$A$2:$B$4,2,FALSE)</f>
        <v>No Internet Service</v>
      </c>
    </row>
    <row r="1520" spans="1:28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 s="105">
        <v>19.5</v>
      </c>
      <c r="K1520" s="105">
        <f t="shared" si="300"/>
        <v>0.64109589041095894</v>
      </c>
      <c r="L1520" s="105">
        <v>162.15</v>
      </c>
      <c r="M1520" t="s">
        <v>5</v>
      </c>
      <c r="N1520" s="104">
        <f t="shared" si="299"/>
        <v>8.315384615384616</v>
      </c>
      <c r="O1520" s="104">
        <f t="shared" si="301"/>
        <v>252.92628205128204</v>
      </c>
      <c r="P1520" s="10" t="b">
        <f t="shared" si="302"/>
        <v>1</v>
      </c>
      <c r="Q1520" s="9" t="b">
        <f t="shared" si="303"/>
        <v>1</v>
      </c>
      <c r="R1520" s="9" t="b">
        <f t="shared" si="304"/>
        <v>1</v>
      </c>
      <c r="S1520" s="9" t="b">
        <f t="shared" si="305"/>
        <v>0</v>
      </c>
      <c r="T1520" s="9" t="b">
        <f t="shared" si="306"/>
        <v>0</v>
      </c>
      <c r="U1520" s="9">
        <f t="shared" si="307"/>
        <v>3</v>
      </c>
      <c r="V1520" s="92">
        <f t="shared" ca="1" si="308"/>
        <v>43506.073717948719</v>
      </c>
      <c r="W1520" s="92">
        <f t="shared" ca="1" si="309"/>
        <v>43759</v>
      </c>
      <c r="X1520" s="113">
        <f t="shared" si="310"/>
        <v>19.5</v>
      </c>
      <c r="Y1520" s="9" t="b">
        <f t="shared" si="311"/>
        <v>1</v>
      </c>
      <c r="Z1520" s="9" t="str">
        <f>VLOOKUP(H1520,Table2_ContractType!$A$2:$B$4,2,FALSE)</f>
        <v>2 Year</v>
      </c>
      <c r="AA1520" s="9" t="str">
        <f>VLOOKUP(F1520,Table3_PhoneService!$A$2:$B$4,2,FALSE)</f>
        <v>One Line</v>
      </c>
      <c r="AB1520" s="9" t="str">
        <f>VLOOKUP(G1520,Table4_InternetService!$A$2:$B$4,2,FALSE)</f>
        <v>No Internet Service</v>
      </c>
    </row>
    <row r="1521" spans="1:28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 s="105">
        <v>49.3</v>
      </c>
      <c r="K1521" s="105">
        <f t="shared" si="300"/>
        <v>1.6208219178082188</v>
      </c>
      <c r="L1521" s="105">
        <v>1233.25</v>
      </c>
      <c r="M1521" t="s">
        <v>5</v>
      </c>
      <c r="N1521" s="104">
        <f t="shared" si="299"/>
        <v>25.015212981744423</v>
      </c>
      <c r="O1521" s="104">
        <f t="shared" si="301"/>
        <v>760.87939486139305</v>
      </c>
      <c r="P1521" s="10" t="b">
        <f t="shared" si="302"/>
        <v>1</v>
      </c>
      <c r="Q1521" s="9" t="b">
        <f t="shared" si="303"/>
        <v>1</v>
      </c>
      <c r="R1521" s="9" t="b">
        <f t="shared" si="304"/>
        <v>1</v>
      </c>
      <c r="S1521" s="9" t="b">
        <f t="shared" si="305"/>
        <v>1</v>
      </c>
      <c r="T1521" s="9" t="b">
        <f t="shared" si="306"/>
        <v>1</v>
      </c>
      <c r="U1521" s="9">
        <f t="shared" si="307"/>
        <v>0</v>
      </c>
      <c r="V1521" s="92">
        <f t="shared" ca="1" si="308"/>
        <v>42998.120605138603</v>
      </c>
      <c r="W1521" s="92">
        <f t="shared" ca="1" si="309"/>
        <v>43759</v>
      </c>
      <c r="X1521" s="113">
        <f t="shared" si="310"/>
        <v>49.3</v>
      </c>
      <c r="Y1521" s="9" t="b">
        <f t="shared" si="311"/>
        <v>1</v>
      </c>
      <c r="Z1521" s="9" t="str">
        <f>VLOOKUP(H1521,Table2_ContractType!$A$2:$B$4,2,FALSE)</f>
        <v>Month-to-Month</v>
      </c>
      <c r="AA1521" s="9" t="str">
        <f>VLOOKUP(F1521,Table3_PhoneService!$A$2:$B$4,2,FALSE)</f>
        <v>One Line</v>
      </c>
      <c r="AB1521" s="9" t="str">
        <f>VLOOKUP(G1521,Table4_InternetService!$A$2:$B$4,2,FALSE)</f>
        <v>DSL</v>
      </c>
    </row>
    <row r="1522" spans="1:28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 s="105">
        <v>19.55</v>
      </c>
      <c r="K1522" s="105">
        <f t="shared" si="300"/>
        <v>0.64273972602739737</v>
      </c>
      <c r="L1522" s="105">
        <v>883.35</v>
      </c>
      <c r="M1522" t="s">
        <v>5</v>
      </c>
      <c r="N1522" s="104">
        <f t="shared" si="299"/>
        <v>45.184143222506393</v>
      </c>
      <c r="O1522" s="104">
        <f t="shared" si="301"/>
        <v>1374.3510230179027</v>
      </c>
      <c r="P1522" s="10" t="b">
        <f t="shared" si="302"/>
        <v>1</v>
      </c>
      <c r="Q1522" s="9" t="b">
        <f t="shared" si="303"/>
        <v>1</v>
      </c>
      <c r="R1522" s="9" t="b">
        <f t="shared" si="304"/>
        <v>1</v>
      </c>
      <c r="S1522" s="9" t="b">
        <f t="shared" si="305"/>
        <v>0</v>
      </c>
      <c r="T1522" s="9" t="b">
        <f t="shared" si="306"/>
        <v>0</v>
      </c>
      <c r="U1522" s="9">
        <f t="shared" si="307"/>
        <v>3</v>
      </c>
      <c r="V1522" s="92">
        <f t="shared" ca="1" si="308"/>
        <v>42384.648976982098</v>
      </c>
      <c r="W1522" s="92">
        <f t="shared" ca="1" si="309"/>
        <v>43759</v>
      </c>
      <c r="X1522" s="113">
        <f t="shared" si="310"/>
        <v>19.55</v>
      </c>
      <c r="Y1522" s="9" t="b">
        <f t="shared" si="311"/>
        <v>1</v>
      </c>
      <c r="Z1522" s="9" t="str">
        <f>VLOOKUP(H1522,Table2_ContractType!$A$2:$B$4,2,FALSE)</f>
        <v>2 Year</v>
      </c>
      <c r="AA1522" s="9" t="str">
        <f>VLOOKUP(F1522,Table3_PhoneService!$A$2:$B$4,2,FALSE)</f>
        <v>One Line</v>
      </c>
      <c r="AB1522" s="9" t="str">
        <f>VLOOKUP(G1522,Table4_InternetService!$A$2:$B$4,2,FALSE)</f>
        <v>No Internet Service</v>
      </c>
    </row>
    <row r="1523" spans="1:28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 s="105">
        <v>55.2</v>
      </c>
      <c r="K1523" s="105">
        <f t="shared" si="300"/>
        <v>1.8147945205479454</v>
      </c>
      <c r="L1523" s="105">
        <v>55.2</v>
      </c>
      <c r="M1523" t="s">
        <v>4</v>
      </c>
      <c r="N1523" s="104">
        <f t="shared" si="299"/>
        <v>1</v>
      </c>
      <c r="O1523" s="104">
        <f t="shared" si="301"/>
        <v>30.416666666666664</v>
      </c>
      <c r="P1523" s="10" t="b">
        <f t="shared" si="302"/>
        <v>1</v>
      </c>
      <c r="Q1523" s="9" t="b">
        <f t="shared" si="303"/>
        <v>0</v>
      </c>
      <c r="R1523" s="9" t="b">
        <f t="shared" si="304"/>
        <v>1</v>
      </c>
      <c r="S1523" s="9" t="b">
        <f t="shared" si="305"/>
        <v>1</v>
      </c>
      <c r="T1523" s="9" t="b">
        <f t="shared" si="306"/>
        <v>1</v>
      </c>
      <c r="U1523" s="9">
        <f t="shared" si="307"/>
        <v>1</v>
      </c>
      <c r="V1523" s="92">
        <f t="shared" ca="1" si="308"/>
        <v>43728.583333333336</v>
      </c>
      <c r="W1523" s="92">
        <f t="shared" ca="1" si="309"/>
        <v>43759</v>
      </c>
      <c r="X1523" s="113">
        <f t="shared" si="310"/>
        <v>55.2</v>
      </c>
      <c r="Y1523" s="9" t="b">
        <f t="shared" si="311"/>
        <v>1</v>
      </c>
      <c r="Z1523" s="9" t="str">
        <f>VLOOKUP(H1523,Table2_ContractType!$A$2:$B$4,2,FALSE)</f>
        <v>Month-to-Month</v>
      </c>
      <c r="AA1523" s="9" t="str">
        <f>VLOOKUP(F1523,Table3_PhoneService!$A$2:$B$4,2,FALSE)</f>
        <v>One Line</v>
      </c>
      <c r="AB1523" s="9" t="str">
        <f>VLOOKUP(G1523,Table4_InternetService!$A$2:$B$4,2,FALSE)</f>
        <v>DSL</v>
      </c>
    </row>
    <row r="1524" spans="1:28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 s="105">
        <v>24.3</v>
      </c>
      <c r="K1524" s="105">
        <f t="shared" si="300"/>
        <v>0.79890410958904112</v>
      </c>
      <c r="L1524" s="105">
        <v>132.25</v>
      </c>
      <c r="M1524" t="s">
        <v>5</v>
      </c>
      <c r="N1524" s="104">
        <f t="shared" si="299"/>
        <v>5.4423868312757202</v>
      </c>
      <c r="O1524" s="104">
        <f t="shared" si="301"/>
        <v>165.53926611796982</v>
      </c>
      <c r="P1524" s="10" t="b">
        <f t="shared" si="302"/>
        <v>1</v>
      </c>
      <c r="Q1524" s="9" t="b">
        <f t="shared" si="303"/>
        <v>1</v>
      </c>
      <c r="R1524" s="9" t="b">
        <f t="shared" si="304"/>
        <v>1</v>
      </c>
      <c r="S1524" s="9" t="b">
        <f t="shared" si="305"/>
        <v>0</v>
      </c>
      <c r="T1524" s="9" t="b">
        <f t="shared" si="306"/>
        <v>0</v>
      </c>
      <c r="U1524" s="9">
        <f t="shared" si="307"/>
        <v>3</v>
      </c>
      <c r="V1524" s="92">
        <f t="shared" ca="1" si="308"/>
        <v>43593.460733882028</v>
      </c>
      <c r="W1524" s="92">
        <f t="shared" ca="1" si="309"/>
        <v>43759</v>
      </c>
      <c r="X1524" s="113">
        <f t="shared" si="310"/>
        <v>24.3</v>
      </c>
      <c r="Y1524" s="9" t="b">
        <f t="shared" si="311"/>
        <v>1</v>
      </c>
      <c r="Z1524" s="9" t="str">
        <f>VLOOKUP(H1524,Table2_ContractType!$A$2:$B$4,2,FALSE)</f>
        <v>Month-to-Month</v>
      </c>
      <c r="AA1524" s="9" t="str">
        <f>VLOOKUP(F1524,Table3_PhoneService!$A$2:$B$4,2,FALSE)</f>
        <v>Two or More Lines</v>
      </c>
      <c r="AB1524" s="9" t="str">
        <f>VLOOKUP(G1524,Table4_InternetService!$A$2:$B$4,2,FALSE)</f>
        <v>No Internet Service</v>
      </c>
    </row>
    <row r="1525" spans="1:28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 s="105">
        <v>44.45</v>
      </c>
      <c r="K1525" s="105">
        <f t="shared" si="300"/>
        <v>1.4613698630136989</v>
      </c>
      <c r="L1525" s="105">
        <v>792.15</v>
      </c>
      <c r="M1525" t="s">
        <v>5</v>
      </c>
      <c r="N1525" s="104">
        <f t="shared" si="299"/>
        <v>17.821147356580425</v>
      </c>
      <c r="O1525" s="104">
        <f t="shared" si="301"/>
        <v>542.0598987626546</v>
      </c>
      <c r="P1525" s="10" t="b">
        <f t="shared" si="302"/>
        <v>0</v>
      </c>
      <c r="Q1525" s="9" t="b">
        <f t="shared" si="303"/>
        <v>1</v>
      </c>
      <c r="R1525" s="9" t="b">
        <f t="shared" si="304"/>
        <v>0</v>
      </c>
      <c r="S1525" s="9" t="b">
        <f t="shared" si="305"/>
        <v>1</v>
      </c>
      <c r="T1525" s="9" t="b">
        <f t="shared" si="306"/>
        <v>0</v>
      </c>
      <c r="U1525" s="9">
        <f t="shared" si="307"/>
        <v>3</v>
      </c>
      <c r="V1525" s="92">
        <f t="shared" ca="1" si="308"/>
        <v>43216.940101237342</v>
      </c>
      <c r="W1525" s="92">
        <f t="shared" ca="1" si="309"/>
        <v>43759</v>
      </c>
      <c r="X1525" s="113">
        <f t="shared" si="310"/>
        <v>44.45</v>
      </c>
      <c r="Y1525" s="9" t="b">
        <f t="shared" si="311"/>
        <v>1</v>
      </c>
      <c r="Z1525" s="9" t="str">
        <f>VLOOKUP(H1525,Table2_ContractType!$A$2:$B$4,2,FALSE)</f>
        <v>1 Year</v>
      </c>
      <c r="AA1525" s="9" t="str">
        <f>VLOOKUP(F1525,Table3_PhoneService!$A$2:$B$4,2,FALSE)</f>
        <v>No Phone Service</v>
      </c>
      <c r="AB1525" s="9" t="str">
        <f>VLOOKUP(G1525,Table4_InternetService!$A$2:$B$4,2,FALSE)</f>
        <v>DSL</v>
      </c>
    </row>
    <row r="1526" spans="1:28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 s="105">
        <v>79.349999999999994</v>
      </c>
      <c r="K1526" s="105">
        <f t="shared" si="300"/>
        <v>2.608767123287671</v>
      </c>
      <c r="L1526" s="105">
        <v>5753.25</v>
      </c>
      <c r="M1526" t="s">
        <v>5</v>
      </c>
      <c r="N1526" s="104">
        <f t="shared" si="299"/>
        <v>72.504725897920608</v>
      </c>
      <c r="O1526" s="104">
        <f t="shared" si="301"/>
        <v>2205.3520793950852</v>
      </c>
      <c r="P1526" s="10" t="b">
        <f t="shared" si="302"/>
        <v>0</v>
      </c>
      <c r="Q1526" s="9" t="b">
        <f t="shared" si="303"/>
        <v>1</v>
      </c>
      <c r="R1526" s="9" t="b">
        <f t="shared" si="304"/>
        <v>1</v>
      </c>
      <c r="S1526" s="9" t="b">
        <f t="shared" si="305"/>
        <v>1</v>
      </c>
      <c r="T1526" s="9" t="b">
        <f t="shared" si="306"/>
        <v>1</v>
      </c>
      <c r="U1526" s="9">
        <f t="shared" si="307"/>
        <v>1</v>
      </c>
      <c r="V1526" s="92">
        <f t="shared" ca="1" si="308"/>
        <v>41553.647920604912</v>
      </c>
      <c r="W1526" s="92">
        <f t="shared" ca="1" si="309"/>
        <v>43759</v>
      </c>
      <c r="X1526" s="113">
        <f t="shared" si="310"/>
        <v>79.349999999999994</v>
      </c>
      <c r="Y1526" s="9" t="b">
        <f t="shared" si="311"/>
        <v>1</v>
      </c>
      <c r="Z1526" s="9" t="str">
        <f>VLOOKUP(H1526,Table2_ContractType!$A$2:$B$4,2,FALSE)</f>
        <v>2 Year</v>
      </c>
      <c r="AA1526" s="9" t="str">
        <f>VLOOKUP(F1526,Table3_PhoneService!$A$2:$B$4,2,FALSE)</f>
        <v>One Line</v>
      </c>
      <c r="AB1526" s="9" t="str">
        <f>VLOOKUP(G1526,Table4_InternetService!$A$2:$B$4,2,FALSE)</f>
        <v>DSL</v>
      </c>
    </row>
    <row r="1527" spans="1:28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 s="105">
        <v>103.2</v>
      </c>
      <c r="K1527" s="105">
        <f t="shared" si="300"/>
        <v>3.3928767123287673</v>
      </c>
      <c r="L1527" s="105">
        <v>7362.9</v>
      </c>
      <c r="M1527" t="s">
        <v>5</v>
      </c>
      <c r="N1527" s="104">
        <f t="shared" si="299"/>
        <v>71.345930232558132</v>
      </c>
      <c r="O1527" s="104">
        <f t="shared" si="301"/>
        <v>2170.1053779069766</v>
      </c>
      <c r="P1527" s="10" t="b">
        <f t="shared" si="302"/>
        <v>1</v>
      </c>
      <c r="Q1527" s="9" t="b">
        <f t="shared" si="303"/>
        <v>1</v>
      </c>
      <c r="R1527" s="9" t="b">
        <f t="shared" si="304"/>
        <v>1</v>
      </c>
      <c r="S1527" s="9" t="b">
        <f t="shared" si="305"/>
        <v>1</v>
      </c>
      <c r="T1527" s="9" t="b">
        <f t="shared" si="306"/>
        <v>1</v>
      </c>
      <c r="U1527" s="9">
        <f t="shared" si="307"/>
        <v>3</v>
      </c>
      <c r="V1527" s="92">
        <f t="shared" ca="1" si="308"/>
        <v>41588.894622093023</v>
      </c>
      <c r="W1527" s="92">
        <f t="shared" ca="1" si="309"/>
        <v>43759</v>
      </c>
      <c r="X1527" s="113">
        <f t="shared" si="310"/>
        <v>103.2</v>
      </c>
      <c r="Y1527" s="9" t="b">
        <f t="shared" si="311"/>
        <v>1</v>
      </c>
      <c r="Z1527" s="9" t="str">
        <f>VLOOKUP(H1527,Table2_ContractType!$A$2:$B$4,2,FALSE)</f>
        <v>1 Year</v>
      </c>
      <c r="AA1527" s="9" t="str">
        <f>VLOOKUP(F1527,Table3_PhoneService!$A$2:$B$4,2,FALSE)</f>
        <v>Two or More Lines</v>
      </c>
      <c r="AB1527" s="9" t="str">
        <f>VLOOKUP(G1527,Table4_InternetService!$A$2:$B$4,2,FALSE)</f>
        <v>Fiber Optic</v>
      </c>
    </row>
    <row r="1528" spans="1:28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 s="105">
        <v>44.4</v>
      </c>
      <c r="K1528" s="105">
        <f t="shared" si="300"/>
        <v>1.4597260273972601</v>
      </c>
      <c r="L1528" s="105">
        <v>263.05</v>
      </c>
      <c r="M1528" t="s">
        <v>5</v>
      </c>
      <c r="N1528" s="104">
        <f t="shared" si="299"/>
        <v>5.9245495495495497</v>
      </c>
      <c r="O1528" s="104">
        <f t="shared" si="301"/>
        <v>180.20504879879883</v>
      </c>
      <c r="P1528" s="10" t="b">
        <f t="shared" si="302"/>
        <v>1</v>
      </c>
      <c r="Q1528" s="9" t="b">
        <f t="shared" si="303"/>
        <v>1</v>
      </c>
      <c r="R1528" s="9" t="b">
        <f t="shared" si="304"/>
        <v>0</v>
      </c>
      <c r="S1528" s="9" t="b">
        <f t="shared" si="305"/>
        <v>1</v>
      </c>
      <c r="T1528" s="9" t="b">
        <f t="shared" si="306"/>
        <v>0</v>
      </c>
      <c r="U1528" s="9">
        <f t="shared" si="307"/>
        <v>0</v>
      </c>
      <c r="V1528" s="92">
        <f t="shared" ca="1" si="308"/>
        <v>43578.794951201198</v>
      </c>
      <c r="W1528" s="92">
        <f t="shared" ca="1" si="309"/>
        <v>43759</v>
      </c>
      <c r="X1528" s="113">
        <f t="shared" si="310"/>
        <v>44.4</v>
      </c>
      <c r="Y1528" s="9" t="b">
        <f t="shared" si="311"/>
        <v>1</v>
      </c>
      <c r="Z1528" s="9" t="str">
        <f>VLOOKUP(H1528,Table2_ContractType!$A$2:$B$4,2,FALSE)</f>
        <v>Month-to-Month</v>
      </c>
      <c r="AA1528" s="9" t="str">
        <f>VLOOKUP(F1528,Table3_PhoneService!$A$2:$B$4,2,FALSE)</f>
        <v>No Phone Service</v>
      </c>
      <c r="AB1528" s="9" t="str">
        <f>VLOOKUP(G1528,Table4_InternetService!$A$2:$B$4,2,FALSE)</f>
        <v>DSL</v>
      </c>
    </row>
    <row r="1529" spans="1:28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 s="105">
        <v>79.2</v>
      </c>
      <c r="K1529" s="105">
        <f t="shared" si="300"/>
        <v>2.6038356164383565</v>
      </c>
      <c r="L1529" s="105">
        <v>5401.9</v>
      </c>
      <c r="M1529" t="s">
        <v>5</v>
      </c>
      <c r="N1529" s="104">
        <f t="shared" si="299"/>
        <v>68.205808080808069</v>
      </c>
      <c r="O1529" s="104">
        <f t="shared" si="301"/>
        <v>2074.5933291245788</v>
      </c>
      <c r="P1529" s="10" t="b">
        <f t="shared" si="302"/>
        <v>1</v>
      </c>
      <c r="Q1529" s="9" t="b">
        <f t="shared" si="303"/>
        <v>1</v>
      </c>
      <c r="R1529" s="9" t="b">
        <f t="shared" si="304"/>
        <v>1</v>
      </c>
      <c r="S1529" s="9" t="b">
        <f t="shared" si="305"/>
        <v>1</v>
      </c>
      <c r="T1529" s="9" t="b">
        <f t="shared" si="306"/>
        <v>1</v>
      </c>
      <c r="U1529" s="9">
        <f t="shared" si="307"/>
        <v>1</v>
      </c>
      <c r="V1529" s="92">
        <f t="shared" ca="1" si="308"/>
        <v>41684.406670875418</v>
      </c>
      <c r="W1529" s="92">
        <f t="shared" ca="1" si="309"/>
        <v>43759</v>
      </c>
      <c r="X1529" s="113">
        <f t="shared" si="310"/>
        <v>79.2</v>
      </c>
      <c r="Y1529" s="9" t="b">
        <f t="shared" si="311"/>
        <v>1</v>
      </c>
      <c r="Z1529" s="9" t="str">
        <f>VLOOKUP(H1529,Table2_ContractType!$A$2:$B$4,2,FALSE)</f>
        <v>2 Year</v>
      </c>
      <c r="AA1529" s="9" t="str">
        <f>VLOOKUP(F1529,Table3_PhoneService!$A$2:$B$4,2,FALSE)</f>
        <v>Two or More Lines</v>
      </c>
      <c r="AB1529" s="9" t="str">
        <f>VLOOKUP(G1529,Table4_InternetService!$A$2:$B$4,2,FALSE)</f>
        <v>DSL</v>
      </c>
    </row>
    <row r="1530" spans="1:28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 s="105">
        <v>50.85</v>
      </c>
      <c r="K1530" s="105">
        <f t="shared" si="300"/>
        <v>1.6717808219178083</v>
      </c>
      <c r="L1530" s="105">
        <v>239.55</v>
      </c>
      <c r="M1530" t="s">
        <v>4</v>
      </c>
      <c r="N1530" s="104">
        <f t="shared" si="299"/>
        <v>4.7109144542772858</v>
      </c>
      <c r="O1530" s="104">
        <f t="shared" si="301"/>
        <v>143.29031465093411</v>
      </c>
      <c r="P1530" s="10" t="b">
        <f t="shared" si="302"/>
        <v>1</v>
      </c>
      <c r="Q1530" s="9" t="b">
        <f t="shared" si="303"/>
        <v>0</v>
      </c>
      <c r="R1530" s="9" t="b">
        <f t="shared" si="304"/>
        <v>1</v>
      </c>
      <c r="S1530" s="9" t="b">
        <f t="shared" si="305"/>
        <v>1</v>
      </c>
      <c r="T1530" s="9" t="b">
        <f t="shared" si="306"/>
        <v>1</v>
      </c>
      <c r="U1530" s="9">
        <f t="shared" si="307"/>
        <v>3</v>
      </c>
      <c r="V1530" s="92">
        <f t="shared" ca="1" si="308"/>
        <v>43615.709685349066</v>
      </c>
      <c r="W1530" s="92">
        <f t="shared" ca="1" si="309"/>
        <v>43759</v>
      </c>
      <c r="X1530" s="113">
        <f t="shared" si="310"/>
        <v>50.850000000000009</v>
      </c>
      <c r="Y1530" s="9" t="b">
        <f t="shared" si="311"/>
        <v>1</v>
      </c>
      <c r="Z1530" s="9" t="str">
        <f>VLOOKUP(H1530,Table2_ContractType!$A$2:$B$4,2,FALSE)</f>
        <v>Month-to-Month</v>
      </c>
      <c r="AA1530" s="9" t="str">
        <f>VLOOKUP(F1530,Table3_PhoneService!$A$2:$B$4,2,FALSE)</f>
        <v>Two or More Lines</v>
      </c>
      <c r="AB1530" s="9" t="str">
        <f>VLOOKUP(G1530,Table4_InternetService!$A$2:$B$4,2,FALSE)</f>
        <v>DSL</v>
      </c>
    </row>
    <row r="1531" spans="1:28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 s="105">
        <v>20.65</v>
      </c>
      <c r="K1531" s="105">
        <f t="shared" si="300"/>
        <v>0.67890410958904102</v>
      </c>
      <c r="L1531" s="105">
        <v>1218.45</v>
      </c>
      <c r="M1531" t="s">
        <v>5</v>
      </c>
      <c r="N1531" s="104">
        <f t="shared" si="299"/>
        <v>59.004842615012116</v>
      </c>
      <c r="O1531" s="104">
        <f t="shared" si="301"/>
        <v>1794.7306295399519</v>
      </c>
      <c r="P1531" s="10" t="b">
        <f t="shared" si="302"/>
        <v>0</v>
      </c>
      <c r="Q1531" s="9" t="b">
        <f t="shared" si="303"/>
        <v>1</v>
      </c>
      <c r="R1531" s="9" t="b">
        <f t="shared" si="304"/>
        <v>1</v>
      </c>
      <c r="S1531" s="9" t="b">
        <f t="shared" si="305"/>
        <v>0</v>
      </c>
      <c r="T1531" s="9" t="b">
        <f t="shared" si="306"/>
        <v>0</v>
      </c>
      <c r="U1531" s="9">
        <f t="shared" si="307"/>
        <v>3</v>
      </c>
      <c r="V1531" s="92">
        <f t="shared" ca="1" si="308"/>
        <v>41964.269370460046</v>
      </c>
      <c r="W1531" s="92">
        <f t="shared" ca="1" si="309"/>
        <v>43759</v>
      </c>
      <c r="X1531" s="113">
        <f t="shared" si="310"/>
        <v>20.65</v>
      </c>
      <c r="Y1531" s="9" t="b">
        <f t="shared" si="311"/>
        <v>1</v>
      </c>
      <c r="Z1531" s="9" t="str">
        <f>VLOOKUP(H1531,Table2_ContractType!$A$2:$B$4,2,FALSE)</f>
        <v>2 Year</v>
      </c>
      <c r="AA1531" s="9" t="str">
        <f>VLOOKUP(F1531,Table3_PhoneService!$A$2:$B$4,2,FALSE)</f>
        <v>One Line</v>
      </c>
      <c r="AB1531" s="9" t="str">
        <f>VLOOKUP(G1531,Table4_InternetService!$A$2:$B$4,2,FALSE)</f>
        <v>No Internet Service</v>
      </c>
    </row>
    <row r="1532" spans="1:28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 s="105">
        <v>95.55</v>
      </c>
      <c r="K1532" s="105">
        <f t="shared" si="300"/>
        <v>3.1413698630136984</v>
      </c>
      <c r="L1532" s="105">
        <v>3692.85</v>
      </c>
      <c r="M1532" t="s">
        <v>4</v>
      </c>
      <c r="N1532" s="104">
        <f t="shared" si="299"/>
        <v>38.64835164835165</v>
      </c>
      <c r="O1532" s="104">
        <f t="shared" si="301"/>
        <v>1175.5540293040294</v>
      </c>
      <c r="P1532" s="10" t="b">
        <f t="shared" si="302"/>
        <v>1</v>
      </c>
      <c r="Q1532" s="9" t="b">
        <f t="shared" si="303"/>
        <v>0</v>
      </c>
      <c r="R1532" s="9" t="b">
        <f t="shared" si="304"/>
        <v>1</v>
      </c>
      <c r="S1532" s="9" t="b">
        <f t="shared" si="305"/>
        <v>1</v>
      </c>
      <c r="T1532" s="9" t="b">
        <f t="shared" si="306"/>
        <v>1</v>
      </c>
      <c r="U1532" s="9">
        <f t="shared" si="307"/>
        <v>0</v>
      </c>
      <c r="V1532" s="92">
        <f t="shared" ca="1" si="308"/>
        <v>42583.445970695968</v>
      </c>
      <c r="W1532" s="92">
        <f t="shared" ca="1" si="309"/>
        <v>43759</v>
      </c>
      <c r="X1532" s="113">
        <f t="shared" si="310"/>
        <v>95.55</v>
      </c>
      <c r="Y1532" s="9" t="b">
        <f t="shared" si="311"/>
        <v>1</v>
      </c>
      <c r="Z1532" s="9" t="str">
        <f>VLOOKUP(H1532,Table2_ContractType!$A$2:$B$4,2,FALSE)</f>
        <v>1 Year</v>
      </c>
      <c r="AA1532" s="9" t="str">
        <f>VLOOKUP(F1532,Table3_PhoneService!$A$2:$B$4,2,FALSE)</f>
        <v>One Line</v>
      </c>
      <c r="AB1532" s="9" t="str">
        <f>VLOOKUP(G1532,Table4_InternetService!$A$2:$B$4,2,FALSE)</f>
        <v>Fiber Optic</v>
      </c>
    </row>
    <row r="1533" spans="1:28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 s="105">
        <v>20.399999999999999</v>
      </c>
      <c r="K1533" s="105">
        <f t="shared" si="300"/>
        <v>0.67068493150684927</v>
      </c>
      <c r="L1533" s="105">
        <v>20.399999999999999</v>
      </c>
      <c r="M1533" t="s">
        <v>5</v>
      </c>
      <c r="N1533" s="104">
        <f t="shared" si="299"/>
        <v>1</v>
      </c>
      <c r="O1533" s="104">
        <f t="shared" si="301"/>
        <v>30.416666666666668</v>
      </c>
      <c r="P1533" s="10" t="b">
        <f t="shared" si="302"/>
        <v>0</v>
      </c>
      <c r="Q1533" s="9" t="b">
        <f t="shared" si="303"/>
        <v>1</v>
      </c>
      <c r="R1533" s="9" t="b">
        <f t="shared" si="304"/>
        <v>1</v>
      </c>
      <c r="S1533" s="9" t="b">
        <f t="shared" si="305"/>
        <v>0</v>
      </c>
      <c r="T1533" s="9" t="b">
        <f t="shared" si="306"/>
        <v>0</v>
      </c>
      <c r="U1533" s="9">
        <f t="shared" si="307"/>
        <v>3</v>
      </c>
      <c r="V1533" s="92">
        <f t="shared" ca="1" si="308"/>
        <v>43728.583333333336</v>
      </c>
      <c r="W1533" s="92">
        <f t="shared" ca="1" si="309"/>
        <v>43759</v>
      </c>
      <c r="X1533" s="113">
        <f t="shared" si="310"/>
        <v>20.399999999999999</v>
      </c>
      <c r="Y1533" s="9" t="b">
        <f t="shared" si="311"/>
        <v>1</v>
      </c>
      <c r="Z1533" s="9" t="str">
        <f>VLOOKUP(H1533,Table2_ContractType!$A$2:$B$4,2,FALSE)</f>
        <v>1 Year</v>
      </c>
      <c r="AA1533" s="9" t="str">
        <f>VLOOKUP(F1533,Table3_PhoneService!$A$2:$B$4,2,FALSE)</f>
        <v>One Line</v>
      </c>
      <c r="AB1533" s="9" t="str">
        <f>VLOOKUP(G1533,Table4_InternetService!$A$2:$B$4,2,FALSE)</f>
        <v>No Internet Service</v>
      </c>
    </row>
    <row r="1534" spans="1:28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 s="105">
        <v>60.5</v>
      </c>
      <c r="K1534" s="105">
        <f t="shared" si="300"/>
        <v>1.989041095890411</v>
      </c>
      <c r="L1534" s="105">
        <v>3145.15</v>
      </c>
      <c r="M1534" t="s">
        <v>5</v>
      </c>
      <c r="N1534" s="104">
        <f t="shared" si="299"/>
        <v>51.985950413223144</v>
      </c>
      <c r="O1534" s="104">
        <f t="shared" si="301"/>
        <v>1581.2393250688706</v>
      </c>
      <c r="P1534" s="10" t="b">
        <f t="shared" si="302"/>
        <v>1</v>
      </c>
      <c r="Q1534" s="9" t="b">
        <f t="shared" si="303"/>
        <v>1</v>
      </c>
      <c r="R1534" s="9" t="b">
        <f t="shared" si="304"/>
        <v>1</v>
      </c>
      <c r="S1534" s="9" t="b">
        <f t="shared" si="305"/>
        <v>1</v>
      </c>
      <c r="T1534" s="9" t="b">
        <f t="shared" si="306"/>
        <v>1</v>
      </c>
      <c r="U1534" s="9">
        <f t="shared" si="307"/>
        <v>1</v>
      </c>
      <c r="V1534" s="92">
        <f t="shared" ca="1" si="308"/>
        <v>42177.760674931131</v>
      </c>
      <c r="W1534" s="92">
        <f t="shared" ca="1" si="309"/>
        <v>43759</v>
      </c>
      <c r="X1534" s="113">
        <f t="shared" si="310"/>
        <v>60.5</v>
      </c>
      <c r="Y1534" s="9" t="b">
        <f t="shared" si="311"/>
        <v>1</v>
      </c>
      <c r="Z1534" s="9" t="str">
        <f>VLOOKUP(H1534,Table2_ContractType!$A$2:$B$4,2,FALSE)</f>
        <v>1 Year</v>
      </c>
      <c r="AA1534" s="9" t="str">
        <f>VLOOKUP(F1534,Table3_PhoneService!$A$2:$B$4,2,FALSE)</f>
        <v>One Line</v>
      </c>
      <c r="AB1534" s="9" t="str">
        <f>VLOOKUP(G1534,Table4_InternetService!$A$2:$B$4,2,FALSE)</f>
        <v>DSL</v>
      </c>
    </row>
    <row r="1535" spans="1:28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 s="105">
        <v>103.25</v>
      </c>
      <c r="K1535" s="105">
        <f t="shared" si="300"/>
        <v>3.3945205479452056</v>
      </c>
      <c r="L1535" s="105">
        <v>6017.65</v>
      </c>
      <c r="M1535" t="s">
        <v>4</v>
      </c>
      <c r="N1535" s="104">
        <f t="shared" si="299"/>
        <v>58.28232445520581</v>
      </c>
      <c r="O1535" s="104">
        <f t="shared" si="301"/>
        <v>1772.75403551251</v>
      </c>
      <c r="P1535" s="10" t="b">
        <f t="shared" si="302"/>
        <v>0</v>
      </c>
      <c r="Q1535" s="9" t="b">
        <f t="shared" si="303"/>
        <v>0</v>
      </c>
      <c r="R1535" s="9" t="b">
        <f t="shared" si="304"/>
        <v>1</v>
      </c>
      <c r="S1535" s="9" t="b">
        <f t="shared" si="305"/>
        <v>1</v>
      </c>
      <c r="T1535" s="9" t="b">
        <f t="shared" si="306"/>
        <v>1</v>
      </c>
      <c r="U1535" s="9">
        <f t="shared" si="307"/>
        <v>0</v>
      </c>
      <c r="V1535" s="92">
        <f t="shared" ca="1" si="308"/>
        <v>41986.245964487491</v>
      </c>
      <c r="W1535" s="92">
        <f t="shared" ca="1" si="309"/>
        <v>43759</v>
      </c>
      <c r="X1535" s="113">
        <f t="shared" si="310"/>
        <v>103.25</v>
      </c>
      <c r="Y1535" s="9" t="b">
        <f t="shared" si="311"/>
        <v>1</v>
      </c>
      <c r="Z1535" s="9" t="str">
        <f>VLOOKUP(H1535,Table2_ContractType!$A$2:$B$4,2,FALSE)</f>
        <v>1 Year</v>
      </c>
      <c r="AA1535" s="9" t="str">
        <f>VLOOKUP(F1535,Table3_PhoneService!$A$2:$B$4,2,FALSE)</f>
        <v>Two or More Lines</v>
      </c>
      <c r="AB1535" s="9" t="str">
        <f>VLOOKUP(G1535,Table4_InternetService!$A$2:$B$4,2,FALSE)</f>
        <v>Fiber Optic</v>
      </c>
    </row>
    <row r="1536" spans="1:28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 s="105">
        <v>81.849999999999994</v>
      </c>
      <c r="K1536" s="105">
        <f t="shared" si="300"/>
        <v>2.6909589041095887</v>
      </c>
      <c r="L1536" s="105">
        <v>3141.7</v>
      </c>
      <c r="M1536" t="s">
        <v>5</v>
      </c>
      <c r="N1536" s="104">
        <f t="shared" si="299"/>
        <v>38.383628588882104</v>
      </c>
      <c r="O1536" s="104">
        <f t="shared" si="301"/>
        <v>1167.5020362451639</v>
      </c>
      <c r="P1536" s="10" t="b">
        <f t="shared" si="302"/>
        <v>0</v>
      </c>
      <c r="Q1536" s="9" t="b">
        <f t="shared" si="303"/>
        <v>1</v>
      </c>
      <c r="R1536" s="9" t="b">
        <f t="shared" si="304"/>
        <v>1</v>
      </c>
      <c r="S1536" s="9" t="b">
        <f t="shared" si="305"/>
        <v>1</v>
      </c>
      <c r="T1536" s="9" t="b">
        <f t="shared" si="306"/>
        <v>1</v>
      </c>
      <c r="U1536" s="9">
        <f t="shared" si="307"/>
        <v>2</v>
      </c>
      <c r="V1536" s="92">
        <f t="shared" ca="1" si="308"/>
        <v>42591.497963754839</v>
      </c>
      <c r="W1536" s="92">
        <f t="shared" ca="1" si="309"/>
        <v>43759</v>
      </c>
      <c r="X1536" s="113">
        <f t="shared" si="310"/>
        <v>81.849999999999994</v>
      </c>
      <c r="Y1536" s="9" t="b">
        <f t="shared" si="311"/>
        <v>1</v>
      </c>
      <c r="Z1536" s="9" t="str">
        <f>VLOOKUP(H1536,Table2_ContractType!$A$2:$B$4,2,FALSE)</f>
        <v>Month-to-Month</v>
      </c>
      <c r="AA1536" s="9" t="str">
        <f>VLOOKUP(F1536,Table3_PhoneService!$A$2:$B$4,2,FALSE)</f>
        <v>Two or More Lines</v>
      </c>
      <c r="AB1536" s="9" t="str">
        <f>VLOOKUP(G1536,Table4_InternetService!$A$2:$B$4,2,FALSE)</f>
        <v>Fiber Optic</v>
      </c>
    </row>
    <row r="1537" spans="1:28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 s="105">
        <v>80.099999999999994</v>
      </c>
      <c r="K1537" s="105">
        <f t="shared" si="300"/>
        <v>2.6334246575342464</v>
      </c>
      <c r="L1537" s="105">
        <v>2603.3000000000002</v>
      </c>
      <c r="M1537" t="s">
        <v>5</v>
      </c>
      <c r="N1537" s="104">
        <f t="shared" si="299"/>
        <v>32.500624219725346</v>
      </c>
      <c r="O1537" s="104">
        <f t="shared" si="301"/>
        <v>988.56065334997936</v>
      </c>
      <c r="P1537" s="10" t="b">
        <f t="shared" si="302"/>
        <v>0</v>
      </c>
      <c r="Q1537" s="9" t="b">
        <f t="shared" si="303"/>
        <v>1</v>
      </c>
      <c r="R1537" s="9" t="b">
        <f t="shared" si="304"/>
        <v>1</v>
      </c>
      <c r="S1537" s="9" t="b">
        <f t="shared" si="305"/>
        <v>1</v>
      </c>
      <c r="T1537" s="9" t="b">
        <f t="shared" si="306"/>
        <v>1</v>
      </c>
      <c r="U1537" s="9">
        <f t="shared" si="307"/>
        <v>0</v>
      </c>
      <c r="V1537" s="92">
        <f t="shared" ca="1" si="308"/>
        <v>42770.439346650019</v>
      </c>
      <c r="W1537" s="92">
        <f t="shared" ca="1" si="309"/>
        <v>43759</v>
      </c>
      <c r="X1537" s="113">
        <f t="shared" si="310"/>
        <v>80.099999999999994</v>
      </c>
      <c r="Y1537" s="9" t="b">
        <f t="shared" si="311"/>
        <v>1</v>
      </c>
      <c r="Z1537" s="9" t="str">
        <f>VLOOKUP(H1537,Table2_ContractType!$A$2:$B$4,2,FALSE)</f>
        <v>1 Year</v>
      </c>
      <c r="AA1537" s="9" t="str">
        <f>VLOOKUP(F1537,Table3_PhoneService!$A$2:$B$4,2,FALSE)</f>
        <v>Two or More Lines</v>
      </c>
      <c r="AB1537" s="9" t="str">
        <f>VLOOKUP(G1537,Table4_InternetService!$A$2:$B$4,2,FALSE)</f>
        <v>Fiber Optic</v>
      </c>
    </row>
    <row r="1538" spans="1:28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 s="105">
        <v>19.399999999999999</v>
      </c>
      <c r="K1538" s="105">
        <f t="shared" si="300"/>
        <v>0.63780821917808217</v>
      </c>
      <c r="L1538" s="105">
        <v>415.4</v>
      </c>
      <c r="M1538" t="s">
        <v>5</v>
      </c>
      <c r="N1538" s="104">
        <f t="shared" ref="N1538:N1601" si="312">L1538/J1538</f>
        <v>21.412371134020621</v>
      </c>
      <c r="O1538" s="104">
        <f t="shared" si="301"/>
        <v>651.29295532646051</v>
      </c>
      <c r="P1538" s="10" t="b">
        <f t="shared" si="302"/>
        <v>0</v>
      </c>
      <c r="Q1538" s="9" t="b">
        <f t="shared" si="303"/>
        <v>1</v>
      </c>
      <c r="R1538" s="9" t="b">
        <f t="shared" si="304"/>
        <v>1</v>
      </c>
      <c r="S1538" s="9" t="b">
        <f t="shared" si="305"/>
        <v>0</v>
      </c>
      <c r="T1538" s="9" t="b">
        <f t="shared" si="306"/>
        <v>0</v>
      </c>
      <c r="U1538" s="9">
        <f t="shared" si="307"/>
        <v>0</v>
      </c>
      <c r="V1538" s="92">
        <f t="shared" ca="1" si="308"/>
        <v>43107.707044673538</v>
      </c>
      <c r="W1538" s="92">
        <f t="shared" ca="1" si="309"/>
        <v>43759</v>
      </c>
      <c r="X1538" s="113">
        <f t="shared" si="310"/>
        <v>19.399999999999999</v>
      </c>
      <c r="Y1538" s="9" t="b">
        <f t="shared" si="311"/>
        <v>1</v>
      </c>
      <c r="Z1538" s="9" t="str">
        <f>VLOOKUP(H1538,Table2_ContractType!$A$2:$B$4,2,FALSE)</f>
        <v>Month-to-Month</v>
      </c>
      <c r="AA1538" s="9" t="str">
        <f>VLOOKUP(F1538,Table3_PhoneService!$A$2:$B$4,2,FALSE)</f>
        <v>One Line</v>
      </c>
      <c r="AB1538" s="9" t="str">
        <f>VLOOKUP(G1538,Table4_InternetService!$A$2:$B$4,2,FALSE)</f>
        <v>No Internet Service</v>
      </c>
    </row>
    <row r="1539" spans="1:28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 s="105">
        <v>80.55</v>
      </c>
      <c r="K1539" s="105">
        <f t="shared" ref="K1539:K1602" si="313">(J1539*12)/365</f>
        <v>2.6482191780821913</v>
      </c>
      <c r="L1539" s="105">
        <v>2471.6</v>
      </c>
      <c r="M1539" t="s">
        <v>5</v>
      </c>
      <c r="N1539" s="104">
        <f t="shared" si="312"/>
        <v>30.684047175667288</v>
      </c>
      <c r="O1539" s="104">
        <f t="shared" ref="O1539:O1602" si="314">L1539/K1539</f>
        <v>933.30643492654679</v>
      </c>
      <c r="P1539" s="10" t="b">
        <f t="shared" ref="P1539:P1602" si="315">B1539="Female"</f>
        <v>1</v>
      </c>
      <c r="Q1539" s="9" t="b">
        <f t="shared" ref="Q1539:Q1602" si="316">IF(M1539="No",TRUE,FALSE)</f>
        <v>1</v>
      </c>
      <c r="R1539" s="9" t="b">
        <f t="shared" ref="R1539:R1602" si="317">IF(F1539&gt;0,TRUE,FALSE)</f>
        <v>1</v>
      </c>
      <c r="S1539" s="9" t="b">
        <f t="shared" ref="S1539:S1602" si="318">IF(G1539&gt;0,TRUE,FALSE)</f>
        <v>1</v>
      </c>
      <c r="T1539" s="9" t="b">
        <f t="shared" ref="T1539:T1602" si="319">IF(AND(R1539=TRUE,S1539=TRUE),TRUE,FALSE)</f>
        <v>1</v>
      </c>
      <c r="U1539" s="9">
        <f t="shared" ref="U1539:U1602" si="320">IF(AND(D1539="No",E1539="No"),0,IF(AND(D1539="Yes",E1539="No"),1,IF(AND(D1539="No",E1539="Yes"),2,3)))</f>
        <v>3</v>
      </c>
      <c r="V1539" s="92">
        <f t="shared" ref="V1539:V1602" ca="1" si="321">TODAY()-O1539</f>
        <v>42825.693565073452</v>
      </c>
      <c r="W1539" s="92">
        <f t="shared" ref="W1539:W1602" ca="1" si="322">TODAY()</f>
        <v>43759</v>
      </c>
      <c r="X1539" s="113">
        <f t="shared" ref="X1539:X1602" si="323">L1539/N1539</f>
        <v>80.55</v>
      </c>
      <c r="Y1539" s="9" t="b">
        <f t="shared" ref="Y1539:Y1602" si="324">X1539=J1539</f>
        <v>1</v>
      </c>
      <c r="Z1539" s="9" t="str">
        <f>VLOOKUP(H1539,Table2_ContractType!$A$2:$B$4,2,FALSE)</f>
        <v>2 Year</v>
      </c>
      <c r="AA1539" s="9" t="str">
        <f>VLOOKUP(F1539,Table3_PhoneService!$A$2:$B$4,2,FALSE)</f>
        <v>Two or More Lines</v>
      </c>
      <c r="AB1539" s="9" t="str">
        <f>VLOOKUP(G1539,Table4_InternetService!$A$2:$B$4,2,FALSE)</f>
        <v>DSL</v>
      </c>
    </row>
    <row r="1540" spans="1:28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 s="105">
        <v>105.85</v>
      </c>
      <c r="K1540" s="105">
        <f t="shared" si="313"/>
        <v>3.4799999999999995</v>
      </c>
      <c r="L1540" s="105">
        <v>2239.65</v>
      </c>
      <c r="M1540" t="s">
        <v>4</v>
      </c>
      <c r="N1540" s="104">
        <f t="shared" si="312"/>
        <v>21.158715162966462</v>
      </c>
      <c r="O1540" s="104">
        <f t="shared" si="314"/>
        <v>643.57758620689663</v>
      </c>
      <c r="P1540" s="10" t="b">
        <f t="shared" si="315"/>
        <v>1</v>
      </c>
      <c r="Q1540" s="9" t="b">
        <f t="shared" si="316"/>
        <v>0</v>
      </c>
      <c r="R1540" s="9" t="b">
        <f t="shared" si="317"/>
        <v>1</v>
      </c>
      <c r="S1540" s="9" t="b">
        <f t="shared" si="318"/>
        <v>1</v>
      </c>
      <c r="T1540" s="9" t="b">
        <f t="shared" si="319"/>
        <v>1</v>
      </c>
      <c r="U1540" s="9">
        <f t="shared" si="320"/>
        <v>3</v>
      </c>
      <c r="V1540" s="92">
        <f t="shared" ca="1" si="321"/>
        <v>43115.422413793101</v>
      </c>
      <c r="W1540" s="92">
        <f t="shared" ca="1" si="322"/>
        <v>43759</v>
      </c>
      <c r="X1540" s="113">
        <f t="shared" si="323"/>
        <v>105.85000000000001</v>
      </c>
      <c r="Y1540" s="9" t="b">
        <f t="shared" si="324"/>
        <v>1</v>
      </c>
      <c r="Z1540" s="9" t="str">
        <f>VLOOKUP(H1540,Table2_ContractType!$A$2:$B$4,2,FALSE)</f>
        <v>Month-to-Month</v>
      </c>
      <c r="AA1540" s="9" t="str">
        <f>VLOOKUP(F1540,Table3_PhoneService!$A$2:$B$4,2,FALSE)</f>
        <v>Two or More Lines</v>
      </c>
      <c r="AB1540" s="9" t="str">
        <f>VLOOKUP(G1540,Table4_InternetService!$A$2:$B$4,2,FALSE)</f>
        <v>Fiber Optic</v>
      </c>
    </row>
    <row r="1541" spans="1:28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 s="105">
        <v>81.05</v>
      </c>
      <c r="K1541" s="105">
        <f t="shared" si="313"/>
        <v>2.664657534246575</v>
      </c>
      <c r="L1541" s="105">
        <v>5135.3500000000004</v>
      </c>
      <c r="M1541" t="s">
        <v>5</v>
      </c>
      <c r="N1541" s="104">
        <f t="shared" si="312"/>
        <v>63.360271437384334</v>
      </c>
      <c r="O1541" s="104">
        <f t="shared" si="314"/>
        <v>1927.2082562204405</v>
      </c>
      <c r="P1541" s="10" t="b">
        <f t="shared" si="315"/>
        <v>0</v>
      </c>
      <c r="Q1541" s="9" t="b">
        <f t="shared" si="316"/>
        <v>1</v>
      </c>
      <c r="R1541" s="9" t="b">
        <f t="shared" si="317"/>
        <v>1</v>
      </c>
      <c r="S1541" s="9" t="b">
        <f t="shared" si="318"/>
        <v>1</v>
      </c>
      <c r="T1541" s="9" t="b">
        <f t="shared" si="319"/>
        <v>1</v>
      </c>
      <c r="U1541" s="9">
        <f t="shared" si="320"/>
        <v>3</v>
      </c>
      <c r="V1541" s="92">
        <f t="shared" ca="1" si="321"/>
        <v>41831.791743779562</v>
      </c>
      <c r="W1541" s="92">
        <f t="shared" ca="1" si="322"/>
        <v>43759</v>
      </c>
      <c r="X1541" s="113">
        <f t="shared" si="323"/>
        <v>81.05</v>
      </c>
      <c r="Y1541" s="9" t="b">
        <f t="shared" si="324"/>
        <v>1</v>
      </c>
      <c r="Z1541" s="9" t="str">
        <f>VLOOKUP(H1541,Table2_ContractType!$A$2:$B$4,2,FALSE)</f>
        <v>Month-to-Month</v>
      </c>
      <c r="AA1541" s="9" t="str">
        <f>VLOOKUP(F1541,Table3_PhoneService!$A$2:$B$4,2,FALSE)</f>
        <v>One Line</v>
      </c>
      <c r="AB1541" s="9" t="str">
        <f>VLOOKUP(G1541,Table4_InternetService!$A$2:$B$4,2,FALSE)</f>
        <v>Fiber Optic</v>
      </c>
    </row>
    <row r="1542" spans="1:28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 s="105">
        <v>79.55</v>
      </c>
      <c r="K1542" s="105">
        <f t="shared" si="313"/>
        <v>2.6153424657534243</v>
      </c>
      <c r="L1542" s="105">
        <v>5810.9</v>
      </c>
      <c r="M1542" t="s">
        <v>5</v>
      </c>
      <c r="N1542" s="104">
        <f t="shared" si="312"/>
        <v>73.047140163419229</v>
      </c>
      <c r="O1542" s="104">
        <f t="shared" si="314"/>
        <v>2221.8505133040017</v>
      </c>
      <c r="P1542" s="10" t="b">
        <f t="shared" si="315"/>
        <v>0</v>
      </c>
      <c r="Q1542" s="9" t="b">
        <f t="shared" si="316"/>
        <v>1</v>
      </c>
      <c r="R1542" s="9" t="b">
        <f t="shared" si="317"/>
        <v>1</v>
      </c>
      <c r="S1542" s="9" t="b">
        <f t="shared" si="318"/>
        <v>1</v>
      </c>
      <c r="T1542" s="9" t="b">
        <f t="shared" si="319"/>
        <v>1</v>
      </c>
      <c r="U1542" s="9">
        <f t="shared" si="320"/>
        <v>1</v>
      </c>
      <c r="V1542" s="92">
        <f t="shared" ca="1" si="321"/>
        <v>41537.149486695998</v>
      </c>
      <c r="W1542" s="92">
        <f t="shared" ca="1" si="322"/>
        <v>43759</v>
      </c>
      <c r="X1542" s="113">
        <f t="shared" si="323"/>
        <v>79.55</v>
      </c>
      <c r="Y1542" s="9" t="b">
        <f t="shared" si="324"/>
        <v>1</v>
      </c>
      <c r="Z1542" s="9" t="str">
        <f>VLOOKUP(H1542,Table2_ContractType!$A$2:$B$4,2,FALSE)</f>
        <v>2 Year</v>
      </c>
      <c r="AA1542" s="9" t="str">
        <f>VLOOKUP(F1542,Table3_PhoneService!$A$2:$B$4,2,FALSE)</f>
        <v>Two or More Lines</v>
      </c>
      <c r="AB1542" s="9" t="str">
        <f>VLOOKUP(G1542,Table4_InternetService!$A$2:$B$4,2,FALSE)</f>
        <v>DSL</v>
      </c>
    </row>
    <row r="1543" spans="1:28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 s="105">
        <v>90.35</v>
      </c>
      <c r="K1543" s="105">
        <f t="shared" si="313"/>
        <v>2.9704109589041092</v>
      </c>
      <c r="L1543" s="105">
        <v>767.9</v>
      </c>
      <c r="M1543" t="s">
        <v>5</v>
      </c>
      <c r="N1543" s="104">
        <f t="shared" si="312"/>
        <v>8.4991698948533489</v>
      </c>
      <c r="O1543" s="104">
        <f t="shared" si="314"/>
        <v>258.51641763512271</v>
      </c>
      <c r="P1543" s="10" t="b">
        <f t="shared" si="315"/>
        <v>0</v>
      </c>
      <c r="Q1543" s="9" t="b">
        <f t="shared" si="316"/>
        <v>1</v>
      </c>
      <c r="R1543" s="9" t="b">
        <f t="shared" si="317"/>
        <v>1</v>
      </c>
      <c r="S1543" s="9" t="b">
        <f t="shared" si="318"/>
        <v>1</v>
      </c>
      <c r="T1543" s="9" t="b">
        <f t="shared" si="319"/>
        <v>1</v>
      </c>
      <c r="U1543" s="9">
        <f t="shared" si="320"/>
        <v>3</v>
      </c>
      <c r="V1543" s="92">
        <f t="shared" ca="1" si="321"/>
        <v>43500.483582364875</v>
      </c>
      <c r="W1543" s="92">
        <f t="shared" ca="1" si="322"/>
        <v>43759</v>
      </c>
      <c r="X1543" s="113">
        <f t="shared" si="323"/>
        <v>90.35</v>
      </c>
      <c r="Y1543" s="9" t="b">
        <f t="shared" si="324"/>
        <v>1</v>
      </c>
      <c r="Z1543" s="9" t="str">
        <f>VLOOKUP(H1543,Table2_ContractType!$A$2:$B$4,2,FALSE)</f>
        <v>1 Year</v>
      </c>
      <c r="AA1543" s="9" t="str">
        <f>VLOOKUP(F1543,Table3_PhoneService!$A$2:$B$4,2,FALSE)</f>
        <v>Two or More Lines</v>
      </c>
      <c r="AB1543" s="9" t="str">
        <f>VLOOKUP(G1543,Table4_InternetService!$A$2:$B$4,2,FALSE)</f>
        <v>Fiber Optic</v>
      </c>
    </row>
    <row r="1544" spans="1:28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 s="105">
        <v>104</v>
      </c>
      <c r="K1544" s="105">
        <f t="shared" si="313"/>
        <v>3.419178082191781</v>
      </c>
      <c r="L1544" s="105">
        <v>6363.45</v>
      </c>
      <c r="M1544" t="s">
        <v>5</v>
      </c>
      <c r="N1544" s="104">
        <f t="shared" si="312"/>
        <v>61.187019230769231</v>
      </c>
      <c r="O1544" s="104">
        <f t="shared" si="314"/>
        <v>1861.1051682692307</v>
      </c>
      <c r="P1544" s="10" t="b">
        <f t="shared" si="315"/>
        <v>0</v>
      </c>
      <c r="Q1544" s="9" t="b">
        <f t="shared" si="316"/>
        <v>1</v>
      </c>
      <c r="R1544" s="9" t="b">
        <f t="shared" si="317"/>
        <v>1</v>
      </c>
      <c r="S1544" s="9" t="b">
        <f t="shared" si="318"/>
        <v>1</v>
      </c>
      <c r="T1544" s="9" t="b">
        <f t="shared" si="319"/>
        <v>1</v>
      </c>
      <c r="U1544" s="9">
        <f t="shared" si="320"/>
        <v>0</v>
      </c>
      <c r="V1544" s="92">
        <f t="shared" ca="1" si="321"/>
        <v>41897.894831730766</v>
      </c>
      <c r="W1544" s="92">
        <f t="shared" ca="1" si="322"/>
        <v>43759</v>
      </c>
      <c r="X1544" s="113">
        <f t="shared" si="323"/>
        <v>104</v>
      </c>
      <c r="Y1544" s="9" t="b">
        <f t="shared" si="324"/>
        <v>1</v>
      </c>
      <c r="Z1544" s="9" t="str">
        <f>VLOOKUP(H1544,Table2_ContractType!$A$2:$B$4,2,FALSE)</f>
        <v>1 Year</v>
      </c>
      <c r="AA1544" s="9" t="str">
        <f>VLOOKUP(F1544,Table3_PhoneService!$A$2:$B$4,2,FALSE)</f>
        <v>Two or More Lines</v>
      </c>
      <c r="AB1544" s="9" t="str">
        <f>VLOOKUP(G1544,Table4_InternetService!$A$2:$B$4,2,FALSE)</f>
        <v>Fiber Optic</v>
      </c>
    </row>
    <row r="1545" spans="1:28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 s="105">
        <v>85.15</v>
      </c>
      <c r="K1545" s="105">
        <f t="shared" si="313"/>
        <v>2.7994520547945205</v>
      </c>
      <c r="L1545" s="105">
        <v>4461.8500000000004</v>
      </c>
      <c r="M1545" t="s">
        <v>5</v>
      </c>
      <c r="N1545" s="104">
        <f t="shared" si="312"/>
        <v>52.399882560187905</v>
      </c>
      <c r="O1545" s="104">
        <f t="shared" si="314"/>
        <v>1593.8297612057156</v>
      </c>
      <c r="P1545" s="10" t="b">
        <f t="shared" si="315"/>
        <v>0</v>
      </c>
      <c r="Q1545" s="9" t="b">
        <f t="shared" si="316"/>
        <v>1</v>
      </c>
      <c r="R1545" s="9" t="b">
        <f t="shared" si="317"/>
        <v>1</v>
      </c>
      <c r="S1545" s="9" t="b">
        <f t="shared" si="318"/>
        <v>1</v>
      </c>
      <c r="T1545" s="9" t="b">
        <f t="shared" si="319"/>
        <v>1</v>
      </c>
      <c r="U1545" s="9">
        <f t="shared" si="320"/>
        <v>2</v>
      </c>
      <c r="V1545" s="92">
        <f t="shared" ca="1" si="321"/>
        <v>42165.170238794286</v>
      </c>
      <c r="W1545" s="92">
        <f t="shared" ca="1" si="322"/>
        <v>43759</v>
      </c>
      <c r="X1545" s="113">
        <f t="shared" si="323"/>
        <v>85.15</v>
      </c>
      <c r="Y1545" s="9" t="b">
        <f t="shared" si="324"/>
        <v>1</v>
      </c>
      <c r="Z1545" s="9" t="str">
        <f>VLOOKUP(H1545,Table2_ContractType!$A$2:$B$4,2,FALSE)</f>
        <v>2 Year</v>
      </c>
      <c r="AA1545" s="9" t="str">
        <f>VLOOKUP(F1545,Table3_PhoneService!$A$2:$B$4,2,FALSE)</f>
        <v>Two or More Lines</v>
      </c>
      <c r="AB1545" s="9" t="str">
        <f>VLOOKUP(G1545,Table4_InternetService!$A$2:$B$4,2,FALSE)</f>
        <v>DSL</v>
      </c>
    </row>
    <row r="1546" spans="1:28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 s="105">
        <v>46.25</v>
      </c>
      <c r="K1546" s="105">
        <f t="shared" si="313"/>
        <v>1.5205479452054795</v>
      </c>
      <c r="L1546" s="105">
        <v>3121.4</v>
      </c>
      <c r="M1546" t="s">
        <v>5</v>
      </c>
      <c r="N1546" s="104">
        <f t="shared" si="312"/>
        <v>67.489729729729731</v>
      </c>
      <c r="O1546" s="104">
        <f t="shared" si="314"/>
        <v>2052.8126126126126</v>
      </c>
      <c r="P1546" s="10" t="b">
        <f t="shared" si="315"/>
        <v>1</v>
      </c>
      <c r="Q1546" s="9" t="b">
        <f t="shared" si="316"/>
        <v>1</v>
      </c>
      <c r="R1546" s="9" t="b">
        <f t="shared" si="317"/>
        <v>0</v>
      </c>
      <c r="S1546" s="9" t="b">
        <f t="shared" si="318"/>
        <v>1</v>
      </c>
      <c r="T1546" s="9" t="b">
        <f t="shared" si="319"/>
        <v>0</v>
      </c>
      <c r="U1546" s="9">
        <f t="shared" si="320"/>
        <v>3</v>
      </c>
      <c r="V1546" s="92">
        <f t="shared" ca="1" si="321"/>
        <v>41706.187387387385</v>
      </c>
      <c r="W1546" s="92">
        <f t="shared" ca="1" si="322"/>
        <v>43759</v>
      </c>
      <c r="X1546" s="113">
        <f t="shared" si="323"/>
        <v>46.25</v>
      </c>
      <c r="Y1546" s="9" t="b">
        <f t="shared" si="324"/>
        <v>1</v>
      </c>
      <c r="Z1546" s="9" t="str">
        <f>VLOOKUP(H1546,Table2_ContractType!$A$2:$B$4,2,FALSE)</f>
        <v>2 Year</v>
      </c>
      <c r="AA1546" s="9" t="str">
        <f>VLOOKUP(F1546,Table3_PhoneService!$A$2:$B$4,2,FALSE)</f>
        <v>No Phone Service</v>
      </c>
      <c r="AB1546" s="9" t="str">
        <f>VLOOKUP(G1546,Table4_InternetService!$A$2:$B$4,2,FALSE)</f>
        <v>DSL</v>
      </c>
    </row>
    <row r="1547" spans="1:28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 s="105">
        <v>79.150000000000006</v>
      </c>
      <c r="K1547" s="105">
        <f t="shared" si="313"/>
        <v>2.6021917808219182</v>
      </c>
      <c r="L1547" s="105">
        <v>79.150000000000006</v>
      </c>
      <c r="M1547" t="s">
        <v>5</v>
      </c>
      <c r="N1547" s="104">
        <f t="shared" si="312"/>
        <v>1</v>
      </c>
      <c r="O1547" s="104">
        <f t="shared" si="314"/>
        <v>30.416666666666664</v>
      </c>
      <c r="P1547" s="10" t="b">
        <f t="shared" si="315"/>
        <v>1</v>
      </c>
      <c r="Q1547" s="9" t="b">
        <f t="shared" si="316"/>
        <v>1</v>
      </c>
      <c r="R1547" s="9" t="b">
        <f t="shared" si="317"/>
        <v>1</v>
      </c>
      <c r="S1547" s="9" t="b">
        <f t="shared" si="318"/>
        <v>1</v>
      </c>
      <c r="T1547" s="9" t="b">
        <f t="shared" si="319"/>
        <v>1</v>
      </c>
      <c r="U1547" s="9">
        <f t="shared" si="320"/>
        <v>0</v>
      </c>
      <c r="V1547" s="92">
        <f t="shared" ca="1" si="321"/>
        <v>43728.583333333336</v>
      </c>
      <c r="W1547" s="92">
        <f t="shared" ca="1" si="322"/>
        <v>43759</v>
      </c>
      <c r="X1547" s="113">
        <f t="shared" si="323"/>
        <v>79.150000000000006</v>
      </c>
      <c r="Y1547" s="9" t="b">
        <f t="shared" si="324"/>
        <v>1</v>
      </c>
      <c r="Z1547" s="9" t="str">
        <f>VLOOKUP(H1547,Table2_ContractType!$A$2:$B$4,2,FALSE)</f>
        <v>Month-to-Month</v>
      </c>
      <c r="AA1547" s="9" t="str">
        <f>VLOOKUP(F1547,Table3_PhoneService!$A$2:$B$4,2,FALSE)</f>
        <v>Two or More Lines</v>
      </c>
      <c r="AB1547" s="9" t="str">
        <f>VLOOKUP(G1547,Table4_InternetService!$A$2:$B$4,2,FALSE)</f>
        <v>Fiber Optic</v>
      </c>
    </row>
    <row r="1548" spans="1:28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 s="105">
        <v>72.95</v>
      </c>
      <c r="K1548" s="105">
        <f t="shared" si="313"/>
        <v>2.398356164383562</v>
      </c>
      <c r="L1548" s="105">
        <v>4953.25</v>
      </c>
      <c r="M1548" t="s">
        <v>5</v>
      </c>
      <c r="N1548" s="104">
        <f t="shared" si="312"/>
        <v>67.899246058944485</v>
      </c>
      <c r="O1548" s="104">
        <f t="shared" si="314"/>
        <v>2065.2687342928944</v>
      </c>
      <c r="P1548" s="10" t="b">
        <f t="shared" si="315"/>
        <v>0</v>
      </c>
      <c r="Q1548" s="9" t="b">
        <f t="shared" si="316"/>
        <v>1</v>
      </c>
      <c r="R1548" s="9" t="b">
        <f t="shared" si="317"/>
        <v>1</v>
      </c>
      <c r="S1548" s="9" t="b">
        <f t="shared" si="318"/>
        <v>1</v>
      </c>
      <c r="T1548" s="9" t="b">
        <f t="shared" si="319"/>
        <v>1</v>
      </c>
      <c r="U1548" s="9">
        <f t="shared" si="320"/>
        <v>3</v>
      </c>
      <c r="V1548" s="92">
        <f t="shared" ca="1" si="321"/>
        <v>41693.731265707109</v>
      </c>
      <c r="W1548" s="92">
        <f t="shared" ca="1" si="322"/>
        <v>43759</v>
      </c>
      <c r="X1548" s="113">
        <f t="shared" si="323"/>
        <v>72.95</v>
      </c>
      <c r="Y1548" s="9" t="b">
        <f t="shared" si="324"/>
        <v>1</v>
      </c>
      <c r="Z1548" s="9" t="str">
        <f>VLOOKUP(H1548,Table2_ContractType!$A$2:$B$4,2,FALSE)</f>
        <v>2 Year</v>
      </c>
      <c r="AA1548" s="9" t="str">
        <f>VLOOKUP(F1548,Table3_PhoneService!$A$2:$B$4,2,FALSE)</f>
        <v>One Line</v>
      </c>
      <c r="AB1548" s="9" t="str">
        <f>VLOOKUP(G1548,Table4_InternetService!$A$2:$B$4,2,FALSE)</f>
        <v>DSL</v>
      </c>
    </row>
    <row r="1549" spans="1:28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 s="105">
        <v>66.599999999999994</v>
      </c>
      <c r="K1549" s="105">
        <f t="shared" si="313"/>
        <v>2.18958904109589</v>
      </c>
      <c r="L1549" s="105">
        <v>979.5</v>
      </c>
      <c r="M1549" t="s">
        <v>5</v>
      </c>
      <c r="N1549" s="104">
        <f t="shared" si="312"/>
        <v>14.707207207207208</v>
      </c>
      <c r="O1549" s="104">
        <f t="shared" si="314"/>
        <v>447.34421921921927</v>
      </c>
      <c r="P1549" s="10" t="b">
        <f t="shared" si="315"/>
        <v>0</v>
      </c>
      <c r="Q1549" s="9" t="b">
        <f t="shared" si="316"/>
        <v>1</v>
      </c>
      <c r="R1549" s="9" t="b">
        <f t="shared" si="317"/>
        <v>1</v>
      </c>
      <c r="S1549" s="9" t="b">
        <f t="shared" si="318"/>
        <v>1</v>
      </c>
      <c r="T1549" s="9" t="b">
        <f t="shared" si="319"/>
        <v>1</v>
      </c>
      <c r="U1549" s="9">
        <f t="shared" si="320"/>
        <v>1</v>
      </c>
      <c r="V1549" s="92">
        <f t="shared" ca="1" si="321"/>
        <v>43311.655780780784</v>
      </c>
      <c r="W1549" s="92">
        <f t="shared" ca="1" si="322"/>
        <v>43759</v>
      </c>
      <c r="X1549" s="113">
        <f t="shared" si="323"/>
        <v>66.599999999999994</v>
      </c>
      <c r="Y1549" s="9" t="b">
        <f t="shared" si="324"/>
        <v>1</v>
      </c>
      <c r="Z1549" s="9" t="str">
        <f>VLOOKUP(H1549,Table2_ContractType!$A$2:$B$4,2,FALSE)</f>
        <v>Month-to-Month</v>
      </c>
      <c r="AA1549" s="9" t="str">
        <f>VLOOKUP(F1549,Table3_PhoneService!$A$2:$B$4,2,FALSE)</f>
        <v>Two or More Lines</v>
      </c>
      <c r="AB1549" s="9" t="str">
        <f>VLOOKUP(G1549,Table4_InternetService!$A$2:$B$4,2,FALSE)</f>
        <v>DSL</v>
      </c>
    </row>
    <row r="1550" spans="1:28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 s="105">
        <v>35.5</v>
      </c>
      <c r="K1550" s="105">
        <f t="shared" si="313"/>
        <v>1.167123287671233</v>
      </c>
      <c r="L1550" s="105">
        <v>249.55</v>
      </c>
      <c r="M1550" t="s">
        <v>5</v>
      </c>
      <c r="N1550" s="104">
        <f t="shared" si="312"/>
        <v>7.0295774647887326</v>
      </c>
      <c r="O1550" s="104">
        <f t="shared" si="314"/>
        <v>213.81631455399059</v>
      </c>
      <c r="P1550" s="10" t="b">
        <f t="shared" si="315"/>
        <v>0</v>
      </c>
      <c r="Q1550" s="9" t="b">
        <f t="shared" si="316"/>
        <v>1</v>
      </c>
      <c r="R1550" s="9" t="b">
        <f t="shared" si="317"/>
        <v>0</v>
      </c>
      <c r="S1550" s="9" t="b">
        <f t="shared" si="318"/>
        <v>1</v>
      </c>
      <c r="T1550" s="9" t="b">
        <f t="shared" si="319"/>
        <v>0</v>
      </c>
      <c r="U1550" s="9">
        <f t="shared" si="320"/>
        <v>0</v>
      </c>
      <c r="V1550" s="92">
        <f t="shared" ca="1" si="321"/>
        <v>43545.183685446013</v>
      </c>
      <c r="W1550" s="92">
        <f t="shared" ca="1" si="322"/>
        <v>43759</v>
      </c>
      <c r="X1550" s="113">
        <f t="shared" si="323"/>
        <v>35.5</v>
      </c>
      <c r="Y1550" s="9" t="b">
        <f t="shared" si="324"/>
        <v>1</v>
      </c>
      <c r="Z1550" s="9" t="str">
        <f>VLOOKUP(H1550,Table2_ContractType!$A$2:$B$4,2,FALSE)</f>
        <v>1 Year</v>
      </c>
      <c r="AA1550" s="9" t="str">
        <f>VLOOKUP(F1550,Table3_PhoneService!$A$2:$B$4,2,FALSE)</f>
        <v>No Phone Service</v>
      </c>
      <c r="AB1550" s="9" t="str">
        <f>VLOOKUP(G1550,Table4_InternetService!$A$2:$B$4,2,FALSE)</f>
        <v>DSL</v>
      </c>
    </row>
    <row r="1551" spans="1:28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 s="105">
        <v>70.2</v>
      </c>
      <c r="K1551" s="105">
        <f t="shared" si="313"/>
        <v>2.3079452054794523</v>
      </c>
      <c r="L1551" s="105">
        <v>115.95</v>
      </c>
      <c r="M1551" t="s">
        <v>4</v>
      </c>
      <c r="N1551" s="104">
        <f t="shared" si="312"/>
        <v>1.6517094017094016</v>
      </c>
      <c r="O1551" s="104">
        <f t="shared" si="314"/>
        <v>50.239494301994299</v>
      </c>
      <c r="P1551" s="10" t="b">
        <f t="shared" si="315"/>
        <v>1</v>
      </c>
      <c r="Q1551" s="9" t="b">
        <f t="shared" si="316"/>
        <v>0</v>
      </c>
      <c r="R1551" s="9" t="b">
        <f t="shared" si="317"/>
        <v>1</v>
      </c>
      <c r="S1551" s="9" t="b">
        <f t="shared" si="318"/>
        <v>1</v>
      </c>
      <c r="T1551" s="9" t="b">
        <f t="shared" si="319"/>
        <v>1</v>
      </c>
      <c r="U1551" s="9">
        <f t="shared" si="320"/>
        <v>0</v>
      </c>
      <c r="V1551" s="92">
        <f t="shared" ca="1" si="321"/>
        <v>43708.760505698003</v>
      </c>
      <c r="W1551" s="92">
        <f t="shared" ca="1" si="322"/>
        <v>43759</v>
      </c>
      <c r="X1551" s="113">
        <f t="shared" si="323"/>
        <v>70.2</v>
      </c>
      <c r="Y1551" s="9" t="b">
        <f t="shared" si="324"/>
        <v>1</v>
      </c>
      <c r="Z1551" s="9" t="str">
        <f>VLOOKUP(H1551,Table2_ContractType!$A$2:$B$4,2,FALSE)</f>
        <v>Month-to-Month</v>
      </c>
      <c r="AA1551" s="9" t="str">
        <f>VLOOKUP(F1551,Table3_PhoneService!$A$2:$B$4,2,FALSE)</f>
        <v>One Line</v>
      </c>
      <c r="AB1551" s="9" t="str">
        <f>VLOOKUP(G1551,Table4_InternetService!$A$2:$B$4,2,FALSE)</f>
        <v>Fiber Optic</v>
      </c>
    </row>
    <row r="1552" spans="1:28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 s="105">
        <v>70.099999999999994</v>
      </c>
      <c r="K1552" s="105">
        <f t="shared" si="313"/>
        <v>2.3046575342465752</v>
      </c>
      <c r="L1552" s="105">
        <v>70.099999999999994</v>
      </c>
      <c r="M1552" t="s">
        <v>5</v>
      </c>
      <c r="N1552" s="104">
        <f t="shared" si="312"/>
        <v>1</v>
      </c>
      <c r="O1552" s="104">
        <f t="shared" si="314"/>
        <v>30.416666666666668</v>
      </c>
      <c r="P1552" s="10" t="b">
        <f t="shared" si="315"/>
        <v>1</v>
      </c>
      <c r="Q1552" s="9" t="b">
        <f t="shared" si="316"/>
        <v>1</v>
      </c>
      <c r="R1552" s="9" t="b">
        <f t="shared" si="317"/>
        <v>1</v>
      </c>
      <c r="S1552" s="9" t="b">
        <f t="shared" si="318"/>
        <v>1</v>
      </c>
      <c r="T1552" s="9" t="b">
        <f t="shared" si="319"/>
        <v>1</v>
      </c>
      <c r="U1552" s="9">
        <f t="shared" si="320"/>
        <v>0</v>
      </c>
      <c r="V1552" s="92">
        <f t="shared" ca="1" si="321"/>
        <v>43728.583333333336</v>
      </c>
      <c r="W1552" s="92">
        <f t="shared" ca="1" si="322"/>
        <v>43759</v>
      </c>
      <c r="X1552" s="113">
        <f t="shared" si="323"/>
        <v>70.099999999999994</v>
      </c>
      <c r="Y1552" s="9" t="b">
        <f t="shared" si="324"/>
        <v>1</v>
      </c>
      <c r="Z1552" s="9" t="str">
        <f>VLOOKUP(H1552,Table2_ContractType!$A$2:$B$4,2,FALSE)</f>
        <v>Month-to-Month</v>
      </c>
      <c r="AA1552" s="9" t="str">
        <f>VLOOKUP(F1552,Table3_PhoneService!$A$2:$B$4,2,FALSE)</f>
        <v>One Line</v>
      </c>
      <c r="AB1552" s="9" t="str">
        <f>VLOOKUP(G1552,Table4_InternetService!$A$2:$B$4,2,FALSE)</f>
        <v>Fiber Optic</v>
      </c>
    </row>
    <row r="1553" spans="1:28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 s="105">
        <v>24.95</v>
      </c>
      <c r="K1553" s="105">
        <f t="shared" si="313"/>
        <v>0.82027397260273971</v>
      </c>
      <c r="L1553" s="105">
        <v>1222.25</v>
      </c>
      <c r="M1553" t="s">
        <v>5</v>
      </c>
      <c r="N1553" s="104">
        <f t="shared" si="312"/>
        <v>48.987975951903806</v>
      </c>
      <c r="O1553" s="104">
        <f t="shared" si="314"/>
        <v>1490.0509352037409</v>
      </c>
      <c r="P1553" s="10" t="b">
        <f t="shared" si="315"/>
        <v>0</v>
      </c>
      <c r="Q1553" s="9" t="b">
        <f t="shared" si="316"/>
        <v>1</v>
      </c>
      <c r="R1553" s="9" t="b">
        <f t="shared" si="317"/>
        <v>1</v>
      </c>
      <c r="S1553" s="9" t="b">
        <f t="shared" si="318"/>
        <v>0</v>
      </c>
      <c r="T1553" s="9" t="b">
        <f t="shared" si="319"/>
        <v>0</v>
      </c>
      <c r="U1553" s="9">
        <f t="shared" si="320"/>
        <v>3</v>
      </c>
      <c r="V1553" s="92">
        <f t="shared" ca="1" si="321"/>
        <v>42268.949064796259</v>
      </c>
      <c r="W1553" s="92">
        <f t="shared" ca="1" si="322"/>
        <v>43759</v>
      </c>
      <c r="X1553" s="113">
        <f t="shared" si="323"/>
        <v>24.95</v>
      </c>
      <c r="Y1553" s="9" t="b">
        <f t="shared" si="324"/>
        <v>1</v>
      </c>
      <c r="Z1553" s="9" t="str">
        <f>VLOOKUP(H1553,Table2_ContractType!$A$2:$B$4,2,FALSE)</f>
        <v>2 Year</v>
      </c>
      <c r="AA1553" s="9" t="str">
        <f>VLOOKUP(F1553,Table3_PhoneService!$A$2:$B$4,2,FALSE)</f>
        <v>Two or More Lines</v>
      </c>
      <c r="AB1553" s="9" t="str">
        <f>VLOOKUP(G1553,Table4_InternetService!$A$2:$B$4,2,FALSE)</f>
        <v>No Internet Service</v>
      </c>
    </row>
    <row r="1554" spans="1:28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 s="105">
        <v>99.6</v>
      </c>
      <c r="K1554" s="105">
        <f t="shared" si="313"/>
        <v>3.2745205479452051</v>
      </c>
      <c r="L1554" s="105">
        <v>347.65</v>
      </c>
      <c r="M1554" t="s">
        <v>4</v>
      </c>
      <c r="N1554" s="104">
        <f t="shared" si="312"/>
        <v>3.4904618473895583</v>
      </c>
      <c r="O1554" s="104">
        <f t="shared" si="314"/>
        <v>106.16821452476573</v>
      </c>
      <c r="P1554" s="10" t="b">
        <f t="shared" si="315"/>
        <v>1</v>
      </c>
      <c r="Q1554" s="9" t="b">
        <f t="shared" si="316"/>
        <v>0</v>
      </c>
      <c r="R1554" s="9" t="b">
        <f t="shared" si="317"/>
        <v>1</v>
      </c>
      <c r="S1554" s="9" t="b">
        <f t="shared" si="318"/>
        <v>1</v>
      </c>
      <c r="T1554" s="9" t="b">
        <f t="shared" si="319"/>
        <v>1</v>
      </c>
      <c r="U1554" s="9">
        <f t="shared" si="320"/>
        <v>1</v>
      </c>
      <c r="V1554" s="92">
        <f t="shared" ca="1" si="321"/>
        <v>43652.831785475231</v>
      </c>
      <c r="W1554" s="92">
        <f t="shared" ca="1" si="322"/>
        <v>43759</v>
      </c>
      <c r="X1554" s="113">
        <f t="shared" si="323"/>
        <v>99.6</v>
      </c>
      <c r="Y1554" s="9" t="b">
        <f t="shared" si="324"/>
        <v>1</v>
      </c>
      <c r="Z1554" s="9" t="str">
        <f>VLOOKUP(H1554,Table2_ContractType!$A$2:$B$4,2,FALSE)</f>
        <v>Month-to-Month</v>
      </c>
      <c r="AA1554" s="9" t="str">
        <f>VLOOKUP(F1554,Table3_PhoneService!$A$2:$B$4,2,FALSE)</f>
        <v>Two or More Lines</v>
      </c>
      <c r="AB1554" s="9" t="str">
        <f>VLOOKUP(G1554,Table4_InternetService!$A$2:$B$4,2,FALSE)</f>
        <v>Fiber Optic</v>
      </c>
    </row>
    <row r="1555" spans="1:28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 s="105">
        <v>19.350000000000001</v>
      </c>
      <c r="K1555" s="105">
        <f t="shared" si="313"/>
        <v>0.63616438356164384</v>
      </c>
      <c r="L1555" s="105">
        <v>278.85000000000002</v>
      </c>
      <c r="M1555" t="s">
        <v>5</v>
      </c>
      <c r="N1555" s="104">
        <f t="shared" si="312"/>
        <v>14.410852713178295</v>
      </c>
      <c r="O1555" s="104">
        <f t="shared" si="314"/>
        <v>438.33010335917317</v>
      </c>
      <c r="P1555" s="10" t="b">
        <f t="shared" si="315"/>
        <v>0</v>
      </c>
      <c r="Q1555" s="9" t="b">
        <f t="shared" si="316"/>
        <v>1</v>
      </c>
      <c r="R1555" s="9" t="b">
        <f t="shared" si="317"/>
        <v>1</v>
      </c>
      <c r="S1555" s="9" t="b">
        <f t="shared" si="318"/>
        <v>0</v>
      </c>
      <c r="T1555" s="9" t="b">
        <f t="shared" si="319"/>
        <v>0</v>
      </c>
      <c r="U1555" s="9">
        <f t="shared" si="320"/>
        <v>3</v>
      </c>
      <c r="V1555" s="92">
        <f t="shared" ca="1" si="321"/>
        <v>43320.669896640829</v>
      </c>
      <c r="W1555" s="92">
        <f t="shared" ca="1" si="322"/>
        <v>43759</v>
      </c>
      <c r="X1555" s="113">
        <f t="shared" si="323"/>
        <v>19.350000000000001</v>
      </c>
      <c r="Y1555" s="9" t="b">
        <f t="shared" si="324"/>
        <v>1</v>
      </c>
      <c r="Z1555" s="9" t="str">
        <f>VLOOKUP(H1555,Table2_ContractType!$A$2:$B$4,2,FALSE)</f>
        <v>2 Year</v>
      </c>
      <c r="AA1555" s="9" t="str">
        <f>VLOOKUP(F1555,Table3_PhoneService!$A$2:$B$4,2,FALSE)</f>
        <v>One Line</v>
      </c>
      <c r="AB1555" s="9" t="str">
        <f>VLOOKUP(G1555,Table4_InternetService!$A$2:$B$4,2,FALSE)</f>
        <v>No Internet Service</v>
      </c>
    </row>
    <row r="1556" spans="1:28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 s="105">
        <v>109.15</v>
      </c>
      <c r="K1556" s="105">
        <f t="shared" si="313"/>
        <v>3.5884931506849318</v>
      </c>
      <c r="L1556" s="105">
        <v>7789.6</v>
      </c>
      <c r="M1556" t="s">
        <v>5</v>
      </c>
      <c r="N1556" s="104">
        <f t="shared" si="312"/>
        <v>71.366010077874478</v>
      </c>
      <c r="O1556" s="104">
        <f t="shared" si="314"/>
        <v>2170.7161398686821</v>
      </c>
      <c r="P1556" s="10" t="b">
        <f t="shared" si="315"/>
        <v>1</v>
      </c>
      <c r="Q1556" s="9" t="b">
        <f t="shared" si="316"/>
        <v>1</v>
      </c>
      <c r="R1556" s="9" t="b">
        <f t="shared" si="317"/>
        <v>1</v>
      </c>
      <c r="S1556" s="9" t="b">
        <f t="shared" si="318"/>
        <v>1</v>
      </c>
      <c r="T1556" s="9" t="b">
        <f t="shared" si="319"/>
        <v>1</v>
      </c>
      <c r="U1556" s="9">
        <f t="shared" si="320"/>
        <v>1</v>
      </c>
      <c r="V1556" s="92">
        <f t="shared" ca="1" si="321"/>
        <v>41588.28386013132</v>
      </c>
      <c r="W1556" s="92">
        <f t="shared" ca="1" si="322"/>
        <v>43759</v>
      </c>
      <c r="X1556" s="113">
        <f t="shared" si="323"/>
        <v>109.15000000000002</v>
      </c>
      <c r="Y1556" s="9" t="b">
        <f t="shared" si="324"/>
        <v>1</v>
      </c>
      <c r="Z1556" s="9" t="str">
        <f>VLOOKUP(H1556,Table2_ContractType!$A$2:$B$4,2,FALSE)</f>
        <v>1 Year</v>
      </c>
      <c r="AA1556" s="9" t="str">
        <f>VLOOKUP(F1556,Table3_PhoneService!$A$2:$B$4,2,FALSE)</f>
        <v>Two or More Lines</v>
      </c>
      <c r="AB1556" s="9" t="str">
        <f>VLOOKUP(G1556,Table4_InternetService!$A$2:$B$4,2,FALSE)</f>
        <v>Fiber Optic</v>
      </c>
    </row>
    <row r="1557" spans="1:28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 s="105">
        <v>94.4</v>
      </c>
      <c r="K1557" s="105">
        <f t="shared" si="313"/>
        <v>3.1035616438356168</v>
      </c>
      <c r="L1557" s="105">
        <v>4914.8999999999996</v>
      </c>
      <c r="M1557" t="s">
        <v>5</v>
      </c>
      <c r="N1557" s="104">
        <f t="shared" si="312"/>
        <v>52.064618644067792</v>
      </c>
      <c r="O1557" s="104">
        <f t="shared" si="314"/>
        <v>1583.6321504237285</v>
      </c>
      <c r="P1557" s="10" t="b">
        <f t="shared" si="315"/>
        <v>0</v>
      </c>
      <c r="Q1557" s="9" t="b">
        <f t="shared" si="316"/>
        <v>1</v>
      </c>
      <c r="R1557" s="9" t="b">
        <f t="shared" si="317"/>
        <v>1</v>
      </c>
      <c r="S1557" s="9" t="b">
        <f t="shared" si="318"/>
        <v>1</v>
      </c>
      <c r="T1557" s="9" t="b">
        <f t="shared" si="319"/>
        <v>1</v>
      </c>
      <c r="U1557" s="9">
        <f t="shared" si="320"/>
        <v>1</v>
      </c>
      <c r="V1557" s="92">
        <f t="shared" ca="1" si="321"/>
        <v>42175.367849576272</v>
      </c>
      <c r="W1557" s="92">
        <f t="shared" ca="1" si="322"/>
        <v>43759</v>
      </c>
      <c r="X1557" s="113">
        <f t="shared" si="323"/>
        <v>94.4</v>
      </c>
      <c r="Y1557" s="9" t="b">
        <f t="shared" si="324"/>
        <v>1</v>
      </c>
      <c r="Z1557" s="9" t="str">
        <f>VLOOKUP(H1557,Table2_ContractType!$A$2:$B$4,2,FALSE)</f>
        <v>Month-to-Month</v>
      </c>
      <c r="AA1557" s="9" t="str">
        <f>VLOOKUP(F1557,Table3_PhoneService!$A$2:$B$4,2,FALSE)</f>
        <v>Two or More Lines</v>
      </c>
      <c r="AB1557" s="9" t="str">
        <f>VLOOKUP(G1557,Table4_InternetService!$A$2:$B$4,2,FALSE)</f>
        <v>Fiber Optic</v>
      </c>
    </row>
    <row r="1558" spans="1:28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 s="105">
        <v>94</v>
      </c>
      <c r="K1558" s="105">
        <f t="shared" si="313"/>
        <v>3.0904109589041098</v>
      </c>
      <c r="L1558" s="105">
        <v>5438.95</v>
      </c>
      <c r="M1558" t="s">
        <v>5</v>
      </c>
      <c r="N1558" s="104">
        <f t="shared" si="312"/>
        <v>57.861170212765956</v>
      </c>
      <c r="O1558" s="104">
        <f t="shared" si="314"/>
        <v>1759.9439273049643</v>
      </c>
      <c r="P1558" s="10" t="b">
        <f t="shared" si="315"/>
        <v>1</v>
      </c>
      <c r="Q1558" s="9" t="b">
        <f t="shared" si="316"/>
        <v>1</v>
      </c>
      <c r="R1558" s="9" t="b">
        <f t="shared" si="317"/>
        <v>1</v>
      </c>
      <c r="S1558" s="9" t="b">
        <f t="shared" si="318"/>
        <v>1</v>
      </c>
      <c r="T1558" s="9" t="b">
        <f t="shared" si="319"/>
        <v>1</v>
      </c>
      <c r="U1558" s="9">
        <f t="shared" si="320"/>
        <v>1</v>
      </c>
      <c r="V1558" s="92">
        <f t="shared" ca="1" si="321"/>
        <v>41999.056072695035</v>
      </c>
      <c r="W1558" s="92">
        <f t="shared" ca="1" si="322"/>
        <v>43759</v>
      </c>
      <c r="X1558" s="113">
        <f t="shared" si="323"/>
        <v>94</v>
      </c>
      <c r="Y1558" s="9" t="b">
        <f t="shared" si="324"/>
        <v>1</v>
      </c>
      <c r="Z1558" s="9" t="str">
        <f>VLOOKUP(H1558,Table2_ContractType!$A$2:$B$4,2,FALSE)</f>
        <v>Month-to-Month</v>
      </c>
      <c r="AA1558" s="9" t="str">
        <f>VLOOKUP(F1558,Table3_PhoneService!$A$2:$B$4,2,FALSE)</f>
        <v>Two or More Lines</v>
      </c>
      <c r="AB1558" s="9" t="str">
        <f>VLOOKUP(G1558,Table4_InternetService!$A$2:$B$4,2,FALSE)</f>
        <v>Fiber Optic</v>
      </c>
    </row>
    <row r="1559" spans="1:28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 s="105">
        <v>95.1</v>
      </c>
      <c r="K1559" s="105">
        <f t="shared" si="313"/>
        <v>3.126575342465753</v>
      </c>
      <c r="L1559" s="105">
        <v>4060.55</v>
      </c>
      <c r="M1559" t="s">
        <v>5</v>
      </c>
      <c r="N1559" s="104">
        <f t="shared" si="312"/>
        <v>42.697686645636175</v>
      </c>
      <c r="O1559" s="104">
        <f t="shared" si="314"/>
        <v>1298.7213021381006</v>
      </c>
      <c r="P1559" s="10" t="b">
        <f t="shared" si="315"/>
        <v>1</v>
      </c>
      <c r="Q1559" s="9" t="b">
        <f t="shared" si="316"/>
        <v>1</v>
      </c>
      <c r="R1559" s="9" t="b">
        <f t="shared" si="317"/>
        <v>1</v>
      </c>
      <c r="S1559" s="9" t="b">
        <f t="shared" si="318"/>
        <v>1</v>
      </c>
      <c r="T1559" s="9" t="b">
        <f t="shared" si="319"/>
        <v>1</v>
      </c>
      <c r="U1559" s="9">
        <f t="shared" si="320"/>
        <v>1</v>
      </c>
      <c r="V1559" s="92">
        <f t="shared" ca="1" si="321"/>
        <v>42460.278697861897</v>
      </c>
      <c r="W1559" s="92">
        <f t="shared" ca="1" si="322"/>
        <v>43759</v>
      </c>
      <c r="X1559" s="113">
        <f t="shared" si="323"/>
        <v>95.1</v>
      </c>
      <c r="Y1559" s="9" t="b">
        <f t="shared" si="324"/>
        <v>1</v>
      </c>
      <c r="Z1559" s="9" t="str">
        <f>VLOOKUP(H1559,Table2_ContractType!$A$2:$B$4,2,FALSE)</f>
        <v>Month-to-Month</v>
      </c>
      <c r="AA1559" s="9" t="str">
        <f>VLOOKUP(F1559,Table3_PhoneService!$A$2:$B$4,2,FALSE)</f>
        <v>Two or More Lines</v>
      </c>
      <c r="AB1559" s="9" t="str">
        <f>VLOOKUP(G1559,Table4_InternetService!$A$2:$B$4,2,FALSE)</f>
        <v>Fiber Optic</v>
      </c>
    </row>
    <row r="1560" spans="1:28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 s="105">
        <v>110.8</v>
      </c>
      <c r="K1560" s="105">
        <f t="shared" si="313"/>
        <v>3.642739726027397</v>
      </c>
      <c r="L1560" s="105">
        <v>6840.95</v>
      </c>
      <c r="M1560" t="s">
        <v>5</v>
      </c>
      <c r="N1560" s="104">
        <f t="shared" si="312"/>
        <v>61.741425992779781</v>
      </c>
      <c r="O1560" s="104">
        <f t="shared" si="314"/>
        <v>1877.9683739470518</v>
      </c>
      <c r="P1560" s="10" t="b">
        <f t="shared" si="315"/>
        <v>1</v>
      </c>
      <c r="Q1560" s="9" t="b">
        <f t="shared" si="316"/>
        <v>1</v>
      </c>
      <c r="R1560" s="9" t="b">
        <f t="shared" si="317"/>
        <v>1</v>
      </c>
      <c r="S1560" s="9" t="b">
        <f t="shared" si="318"/>
        <v>1</v>
      </c>
      <c r="T1560" s="9" t="b">
        <f t="shared" si="319"/>
        <v>1</v>
      </c>
      <c r="U1560" s="9">
        <f t="shared" si="320"/>
        <v>3</v>
      </c>
      <c r="V1560" s="92">
        <f t="shared" ca="1" si="321"/>
        <v>41881.031626052951</v>
      </c>
      <c r="W1560" s="92">
        <f t="shared" ca="1" si="322"/>
        <v>43759</v>
      </c>
      <c r="X1560" s="113">
        <f t="shared" si="323"/>
        <v>110.8</v>
      </c>
      <c r="Y1560" s="9" t="b">
        <f t="shared" si="324"/>
        <v>1</v>
      </c>
      <c r="Z1560" s="9" t="str">
        <f>VLOOKUP(H1560,Table2_ContractType!$A$2:$B$4,2,FALSE)</f>
        <v>1 Year</v>
      </c>
      <c r="AA1560" s="9" t="str">
        <f>VLOOKUP(F1560,Table3_PhoneService!$A$2:$B$4,2,FALSE)</f>
        <v>Two or More Lines</v>
      </c>
      <c r="AB1560" s="9" t="str">
        <f>VLOOKUP(G1560,Table4_InternetService!$A$2:$B$4,2,FALSE)</f>
        <v>Fiber Optic</v>
      </c>
    </row>
    <row r="1561" spans="1:28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 s="105">
        <v>74.3</v>
      </c>
      <c r="K1561" s="105">
        <f t="shared" si="313"/>
        <v>2.4427397260273969</v>
      </c>
      <c r="L1561" s="105">
        <v>1096.25</v>
      </c>
      <c r="M1561" t="s">
        <v>4</v>
      </c>
      <c r="N1561" s="104">
        <f t="shared" si="312"/>
        <v>14.754374158815613</v>
      </c>
      <c r="O1561" s="104">
        <f t="shared" si="314"/>
        <v>448.77888066397497</v>
      </c>
      <c r="P1561" s="10" t="b">
        <f t="shared" si="315"/>
        <v>1</v>
      </c>
      <c r="Q1561" s="9" t="b">
        <f t="shared" si="316"/>
        <v>0</v>
      </c>
      <c r="R1561" s="9" t="b">
        <f t="shared" si="317"/>
        <v>1</v>
      </c>
      <c r="S1561" s="9" t="b">
        <f t="shared" si="318"/>
        <v>1</v>
      </c>
      <c r="T1561" s="9" t="b">
        <f t="shared" si="319"/>
        <v>1</v>
      </c>
      <c r="U1561" s="9">
        <f t="shared" si="320"/>
        <v>0</v>
      </c>
      <c r="V1561" s="92">
        <f t="shared" ca="1" si="321"/>
        <v>43310.221119336027</v>
      </c>
      <c r="W1561" s="92">
        <f t="shared" ca="1" si="322"/>
        <v>43759</v>
      </c>
      <c r="X1561" s="113">
        <f t="shared" si="323"/>
        <v>74.3</v>
      </c>
      <c r="Y1561" s="9" t="b">
        <f t="shared" si="324"/>
        <v>1</v>
      </c>
      <c r="Z1561" s="9" t="str">
        <f>VLOOKUP(H1561,Table2_ContractType!$A$2:$B$4,2,FALSE)</f>
        <v>Month-to-Month</v>
      </c>
      <c r="AA1561" s="9" t="str">
        <f>VLOOKUP(F1561,Table3_PhoneService!$A$2:$B$4,2,FALSE)</f>
        <v>Two or More Lines</v>
      </c>
      <c r="AB1561" s="9" t="str">
        <f>VLOOKUP(G1561,Table4_InternetService!$A$2:$B$4,2,FALSE)</f>
        <v>Fiber Optic</v>
      </c>
    </row>
    <row r="1562" spans="1:28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 s="105">
        <v>78.5</v>
      </c>
      <c r="K1562" s="105">
        <f t="shared" si="313"/>
        <v>2.580821917808219</v>
      </c>
      <c r="L1562" s="105">
        <v>571.04999999999995</v>
      </c>
      <c r="M1562" t="s">
        <v>5</v>
      </c>
      <c r="N1562" s="104">
        <f t="shared" si="312"/>
        <v>7.2745222929936304</v>
      </c>
      <c r="O1562" s="104">
        <f t="shared" si="314"/>
        <v>221.26671974522293</v>
      </c>
      <c r="P1562" s="10" t="b">
        <f t="shared" si="315"/>
        <v>1</v>
      </c>
      <c r="Q1562" s="9" t="b">
        <f t="shared" si="316"/>
        <v>1</v>
      </c>
      <c r="R1562" s="9" t="b">
        <f t="shared" si="317"/>
        <v>1</v>
      </c>
      <c r="S1562" s="9" t="b">
        <f t="shared" si="318"/>
        <v>1</v>
      </c>
      <c r="T1562" s="9" t="b">
        <f t="shared" si="319"/>
        <v>1</v>
      </c>
      <c r="U1562" s="9">
        <f t="shared" si="320"/>
        <v>0</v>
      </c>
      <c r="V1562" s="92">
        <f t="shared" ca="1" si="321"/>
        <v>43537.733280254775</v>
      </c>
      <c r="W1562" s="92">
        <f t="shared" ca="1" si="322"/>
        <v>43759</v>
      </c>
      <c r="X1562" s="113">
        <f t="shared" si="323"/>
        <v>78.5</v>
      </c>
      <c r="Y1562" s="9" t="b">
        <f t="shared" si="324"/>
        <v>1</v>
      </c>
      <c r="Z1562" s="9" t="str">
        <f>VLOOKUP(H1562,Table2_ContractType!$A$2:$B$4,2,FALSE)</f>
        <v>Month-to-Month</v>
      </c>
      <c r="AA1562" s="9" t="str">
        <f>VLOOKUP(F1562,Table3_PhoneService!$A$2:$B$4,2,FALSE)</f>
        <v>One Line</v>
      </c>
      <c r="AB1562" s="9" t="str">
        <f>VLOOKUP(G1562,Table4_InternetService!$A$2:$B$4,2,FALSE)</f>
        <v>DSL</v>
      </c>
    </row>
    <row r="1563" spans="1:28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 s="105">
        <v>110.75</v>
      </c>
      <c r="K1563" s="105">
        <f t="shared" si="313"/>
        <v>3.6410958904109587</v>
      </c>
      <c r="L1563" s="105">
        <v>7751.7</v>
      </c>
      <c r="M1563" t="s">
        <v>5</v>
      </c>
      <c r="N1563" s="104">
        <f t="shared" si="312"/>
        <v>69.992776523702034</v>
      </c>
      <c r="O1563" s="104">
        <f t="shared" si="314"/>
        <v>2128.9469525959366</v>
      </c>
      <c r="P1563" s="10" t="b">
        <f t="shared" si="315"/>
        <v>1</v>
      </c>
      <c r="Q1563" s="9" t="b">
        <f t="shared" si="316"/>
        <v>1</v>
      </c>
      <c r="R1563" s="9" t="b">
        <f t="shared" si="317"/>
        <v>1</v>
      </c>
      <c r="S1563" s="9" t="b">
        <f t="shared" si="318"/>
        <v>1</v>
      </c>
      <c r="T1563" s="9" t="b">
        <f t="shared" si="319"/>
        <v>1</v>
      </c>
      <c r="U1563" s="9">
        <f t="shared" si="320"/>
        <v>1</v>
      </c>
      <c r="V1563" s="92">
        <f t="shared" ca="1" si="321"/>
        <v>41630.053047404064</v>
      </c>
      <c r="W1563" s="92">
        <f t="shared" ca="1" si="322"/>
        <v>43759</v>
      </c>
      <c r="X1563" s="113">
        <f t="shared" si="323"/>
        <v>110.75</v>
      </c>
      <c r="Y1563" s="9" t="b">
        <f t="shared" si="324"/>
        <v>1</v>
      </c>
      <c r="Z1563" s="9" t="str">
        <f>VLOOKUP(H1563,Table2_ContractType!$A$2:$B$4,2,FALSE)</f>
        <v>2 Year</v>
      </c>
      <c r="AA1563" s="9" t="str">
        <f>VLOOKUP(F1563,Table3_PhoneService!$A$2:$B$4,2,FALSE)</f>
        <v>Two or More Lines</v>
      </c>
      <c r="AB1563" s="9" t="str">
        <f>VLOOKUP(G1563,Table4_InternetService!$A$2:$B$4,2,FALSE)</f>
        <v>Fiber Optic</v>
      </c>
    </row>
    <row r="1564" spans="1:28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 s="105">
        <v>49.05</v>
      </c>
      <c r="K1564" s="105">
        <f t="shared" si="313"/>
        <v>1.6126027397260272</v>
      </c>
      <c r="L1564" s="105">
        <v>49.05</v>
      </c>
      <c r="M1564" t="s">
        <v>5</v>
      </c>
      <c r="N1564" s="104">
        <f t="shared" si="312"/>
        <v>1</v>
      </c>
      <c r="O1564" s="104">
        <f t="shared" si="314"/>
        <v>30.416666666666668</v>
      </c>
      <c r="P1564" s="10" t="b">
        <f t="shared" si="315"/>
        <v>0</v>
      </c>
      <c r="Q1564" s="9" t="b">
        <f t="shared" si="316"/>
        <v>1</v>
      </c>
      <c r="R1564" s="9" t="b">
        <f t="shared" si="317"/>
        <v>1</v>
      </c>
      <c r="S1564" s="9" t="b">
        <f t="shared" si="318"/>
        <v>1</v>
      </c>
      <c r="T1564" s="9" t="b">
        <f t="shared" si="319"/>
        <v>1</v>
      </c>
      <c r="U1564" s="9">
        <f t="shared" si="320"/>
        <v>0</v>
      </c>
      <c r="V1564" s="92">
        <f t="shared" ca="1" si="321"/>
        <v>43728.583333333336</v>
      </c>
      <c r="W1564" s="92">
        <f t="shared" ca="1" si="322"/>
        <v>43759</v>
      </c>
      <c r="X1564" s="113">
        <f t="shared" si="323"/>
        <v>49.05</v>
      </c>
      <c r="Y1564" s="9" t="b">
        <f t="shared" si="324"/>
        <v>1</v>
      </c>
      <c r="Z1564" s="9" t="str">
        <f>VLOOKUP(H1564,Table2_ContractType!$A$2:$B$4,2,FALSE)</f>
        <v>Month-to-Month</v>
      </c>
      <c r="AA1564" s="9" t="str">
        <f>VLOOKUP(F1564,Table3_PhoneService!$A$2:$B$4,2,FALSE)</f>
        <v>One Line</v>
      </c>
      <c r="AB1564" s="9" t="str">
        <f>VLOOKUP(G1564,Table4_InternetService!$A$2:$B$4,2,FALSE)</f>
        <v>DSL</v>
      </c>
    </row>
    <row r="1565" spans="1:28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 s="105">
        <v>63.1</v>
      </c>
      <c r="K1565" s="105">
        <f t="shared" si="313"/>
        <v>2.0745205479452058</v>
      </c>
      <c r="L1565" s="105">
        <v>4685.55</v>
      </c>
      <c r="M1565" t="s">
        <v>5</v>
      </c>
      <c r="N1565" s="104">
        <f t="shared" si="312"/>
        <v>74.255942947702067</v>
      </c>
      <c r="O1565" s="104">
        <f t="shared" si="314"/>
        <v>2258.6182646592706</v>
      </c>
      <c r="P1565" s="10" t="b">
        <f t="shared" si="315"/>
        <v>0</v>
      </c>
      <c r="Q1565" s="9" t="b">
        <f t="shared" si="316"/>
        <v>1</v>
      </c>
      <c r="R1565" s="9" t="b">
        <f t="shared" si="317"/>
        <v>0</v>
      </c>
      <c r="S1565" s="9" t="b">
        <f t="shared" si="318"/>
        <v>1</v>
      </c>
      <c r="T1565" s="9" t="b">
        <f t="shared" si="319"/>
        <v>0</v>
      </c>
      <c r="U1565" s="9">
        <f t="shared" si="320"/>
        <v>1</v>
      </c>
      <c r="V1565" s="92">
        <f t="shared" ca="1" si="321"/>
        <v>41500.381735340728</v>
      </c>
      <c r="W1565" s="92">
        <f t="shared" ca="1" si="322"/>
        <v>43759</v>
      </c>
      <c r="X1565" s="113">
        <f t="shared" si="323"/>
        <v>63.099999999999994</v>
      </c>
      <c r="Y1565" s="9" t="b">
        <f t="shared" si="324"/>
        <v>1</v>
      </c>
      <c r="Z1565" s="9" t="str">
        <f>VLOOKUP(H1565,Table2_ContractType!$A$2:$B$4,2,FALSE)</f>
        <v>2 Year</v>
      </c>
      <c r="AA1565" s="9" t="str">
        <f>VLOOKUP(F1565,Table3_PhoneService!$A$2:$B$4,2,FALSE)</f>
        <v>No Phone Service</v>
      </c>
      <c r="AB1565" s="9" t="str">
        <f>VLOOKUP(G1565,Table4_InternetService!$A$2:$B$4,2,FALSE)</f>
        <v>DSL</v>
      </c>
    </row>
    <row r="1566" spans="1:28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 s="105">
        <v>45.4</v>
      </c>
      <c r="K1566" s="105">
        <f t="shared" si="313"/>
        <v>1.4926027397260273</v>
      </c>
      <c r="L1566" s="105">
        <v>45.4</v>
      </c>
      <c r="M1566" t="s">
        <v>5</v>
      </c>
      <c r="N1566" s="104">
        <f t="shared" si="312"/>
        <v>1</v>
      </c>
      <c r="O1566" s="104">
        <f t="shared" si="314"/>
        <v>30.416666666666668</v>
      </c>
      <c r="P1566" s="10" t="b">
        <f t="shared" si="315"/>
        <v>1</v>
      </c>
      <c r="Q1566" s="9" t="b">
        <f t="shared" si="316"/>
        <v>1</v>
      </c>
      <c r="R1566" s="9" t="b">
        <f t="shared" si="317"/>
        <v>1</v>
      </c>
      <c r="S1566" s="9" t="b">
        <f t="shared" si="318"/>
        <v>1</v>
      </c>
      <c r="T1566" s="9" t="b">
        <f t="shared" si="319"/>
        <v>1</v>
      </c>
      <c r="U1566" s="9">
        <f t="shared" si="320"/>
        <v>0</v>
      </c>
      <c r="V1566" s="92">
        <f t="shared" ca="1" si="321"/>
        <v>43728.583333333336</v>
      </c>
      <c r="W1566" s="92">
        <f t="shared" ca="1" si="322"/>
        <v>43759</v>
      </c>
      <c r="X1566" s="113">
        <f t="shared" si="323"/>
        <v>45.4</v>
      </c>
      <c r="Y1566" s="9" t="b">
        <f t="shared" si="324"/>
        <v>1</v>
      </c>
      <c r="Z1566" s="9" t="str">
        <f>VLOOKUP(H1566,Table2_ContractType!$A$2:$B$4,2,FALSE)</f>
        <v>Month-to-Month</v>
      </c>
      <c r="AA1566" s="9" t="str">
        <f>VLOOKUP(F1566,Table3_PhoneService!$A$2:$B$4,2,FALSE)</f>
        <v>One Line</v>
      </c>
      <c r="AB1566" s="9" t="str">
        <f>VLOOKUP(G1566,Table4_InternetService!$A$2:$B$4,2,FALSE)</f>
        <v>DSL</v>
      </c>
    </row>
    <row r="1567" spans="1:28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 s="105">
        <v>75.099999999999994</v>
      </c>
      <c r="K1567" s="105">
        <f t="shared" si="313"/>
        <v>2.469041095890411</v>
      </c>
      <c r="L1567" s="105">
        <v>270.7</v>
      </c>
      <c r="M1567" t="s">
        <v>4</v>
      </c>
      <c r="N1567" s="104">
        <f t="shared" si="312"/>
        <v>3.6045272969374169</v>
      </c>
      <c r="O1567" s="104">
        <f t="shared" si="314"/>
        <v>109.63770528184642</v>
      </c>
      <c r="P1567" s="10" t="b">
        <f t="shared" si="315"/>
        <v>1</v>
      </c>
      <c r="Q1567" s="9" t="b">
        <f t="shared" si="316"/>
        <v>0</v>
      </c>
      <c r="R1567" s="9" t="b">
        <f t="shared" si="317"/>
        <v>1</v>
      </c>
      <c r="S1567" s="9" t="b">
        <f t="shared" si="318"/>
        <v>1</v>
      </c>
      <c r="T1567" s="9" t="b">
        <f t="shared" si="319"/>
        <v>1</v>
      </c>
      <c r="U1567" s="9">
        <f t="shared" si="320"/>
        <v>0</v>
      </c>
      <c r="V1567" s="92">
        <f t="shared" ca="1" si="321"/>
        <v>43649.36229471815</v>
      </c>
      <c r="W1567" s="92">
        <f t="shared" ca="1" si="322"/>
        <v>43759</v>
      </c>
      <c r="X1567" s="113">
        <f t="shared" si="323"/>
        <v>75.099999999999994</v>
      </c>
      <c r="Y1567" s="9" t="b">
        <f t="shared" si="324"/>
        <v>1</v>
      </c>
      <c r="Z1567" s="9" t="str">
        <f>VLOOKUP(H1567,Table2_ContractType!$A$2:$B$4,2,FALSE)</f>
        <v>Month-to-Month</v>
      </c>
      <c r="AA1567" s="9" t="str">
        <f>VLOOKUP(F1567,Table3_PhoneService!$A$2:$B$4,2,FALSE)</f>
        <v>Two or More Lines</v>
      </c>
      <c r="AB1567" s="9" t="str">
        <f>VLOOKUP(G1567,Table4_InternetService!$A$2:$B$4,2,FALSE)</f>
        <v>Fiber Optic</v>
      </c>
    </row>
    <row r="1568" spans="1:28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 s="105">
        <v>19.75</v>
      </c>
      <c r="K1568" s="105">
        <f t="shared" si="313"/>
        <v>0.64931506849315068</v>
      </c>
      <c r="L1568" s="105">
        <v>624.15</v>
      </c>
      <c r="M1568" t="s">
        <v>5</v>
      </c>
      <c r="N1568" s="104">
        <f t="shared" si="312"/>
        <v>31.60253164556962</v>
      </c>
      <c r="O1568" s="104">
        <f t="shared" si="314"/>
        <v>961.24367088607596</v>
      </c>
      <c r="P1568" s="10" t="b">
        <f t="shared" si="315"/>
        <v>1</v>
      </c>
      <c r="Q1568" s="9" t="b">
        <f t="shared" si="316"/>
        <v>1</v>
      </c>
      <c r="R1568" s="9" t="b">
        <f t="shared" si="317"/>
        <v>1</v>
      </c>
      <c r="S1568" s="9" t="b">
        <f t="shared" si="318"/>
        <v>0</v>
      </c>
      <c r="T1568" s="9" t="b">
        <f t="shared" si="319"/>
        <v>0</v>
      </c>
      <c r="U1568" s="9">
        <f t="shared" si="320"/>
        <v>0</v>
      </c>
      <c r="V1568" s="92">
        <f t="shared" ca="1" si="321"/>
        <v>42797.756329113923</v>
      </c>
      <c r="W1568" s="92">
        <f t="shared" ca="1" si="322"/>
        <v>43759</v>
      </c>
      <c r="X1568" s="113">
        <f t="shared" si="323"/>
        <v>19.75</v>
      </c>
      <c r="Y1568" s="9" t="b">
        <f t="shared" si="324"/>
        <v>1</v>
      </c>
      <c r="Z1568" s="9" t="str">
        <f>VLOOKUP(H1568,Table2_ContractType!$A$2:$B$4,2,FALSE)</f>
        <v>1 Year</v>
      </c>
      <c r="AA1568" s="9" t="str">
        <f>VLOOKUP(F1568,Table3_PhoneService!$A$2:$B$4,2,FALSE)</f>
        <v>One Line</v>
      </c>
      <c r="AB1568" s="9" t="str">
        <f>VLOOKUP(G1568,Table4_InternetService!$A$2:$B$4,2,FALSE)</f>
        <v>No Internet Service</v>
      </c>
    </row>
    <row r="1569" spans="1:28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 s="105">
        <v>99.2</v>
      </c>
      <c r="K1569" s="105">
        <f t="shared" si="313"/>
        <v>3.2613698630136989</v>
      </c>
      <c r="L1569" s="105">
        <v>7213.75</v>
      </c>
      <c r="M1569" t="s">
        <v>5</v>
      </c>
      <c r="N1569" s="104">
        <f t="shared" si="312"/>
        <v>72.719254032258064</v>
      </c>
      <c r="O1569" s="104">
        <f t="shared" si="314"/>
        <v>2211.8773101478491</v>
      </c>
      <c r="P1569" s="10" t="b">
        <f t="shared" si="315"/>
        <v>1</v>
      </c>
      <c r="Q1569" s="9" t="b">
        <f t="shared" si="316"/>
        <v>1</v>
      </c>
      <c r="R1569" s="9" t="b">
        <f t="shared" si="317"/>
        <v>1</v>
      </c>
      <c r="S1569" s="9" t="b">
        <f t="shared" si="318"/>
        <v>1</v>
      </c>
      <c r="T1569" s="9" t="b">
        <f t="shared" si="319"/>
        <v>1</v>
      </c>
      <c r="U1569" s="9">
        <f t="shared" si="320"/>
        <v>1</v>
      </c>
      <c r="V1569" s="92">
        <f t="shared" ca="1" si="321"/>
        <v>41547.122689852149</v>
      </c>
      <c r="W1569" s="92">
        <f t="shared" ca="1" si="322"/>
        <v>43759</v>
      </c>
      <c r="X1569" s="113">
        <f t="shared" si="323"/>
        <v>99.2</v>
      </c>
      <c r="Y1569" s="9" t="b">
        <f t="shared" si="324"/>
        <v>1</v>
      </c>
      <c r="Z1569" s="9" t="str">
        <f>VLOOKUP(H1569,Table2_ContractType!$A$2:$B$4,2,FALSE)</f>
        <v>2 Year</v>
      </c>
      <c r="AA1569" s="9" t="str">
        <f>VLOOKUP(F1569,Table3_PhoneService!$A$2:$B$4,2,FALSE)</f>
        <v>One Line</v>
      </c>
      <c r="AB1569" s="9" t="str">
        <f>VLOOKUP(G1569,Table4_InternetService!$A$2:$B$4,2,FALSE)</f>
        <v>Fiber Optic</v>
      </c>
    </row>
    <row r="1570" spans="1:28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 s="105">
        <v>99</v>
      </c>
      <c r="K1570" s="105">
        <f t="shared" si="313"/>
        <v>3.2547945205479452</v>
      </c>
      <c r="L1570" s="105">
        <v>6017.9</v>
      </c>
      <c r="M1570" t="s">
        <v>5</v>
      </c>
      <c r="N1570" s="104">
        <f t="shared" si="312"/>
        <v>60.786868686868686</v>
      </c>
      <c r="O1570" s="104">
        <f t="shared" si="314"/>
        <v>1848.9339225589224</v>
      </c>
      <c r="P1570" s="10" t="b">
        <f t="shared" si="315"/>
        <v>0</v>
      </c>
      <c r="Q1570" s="9" t="b">
        <f t="shared" si="316"/>
        <v>1</v>
      </c>
      <c r="R1570" s="9" t="b">
        <f t="shared" si="317"/>
        <v>1</v>
      </c>
      <c r="S1570" s="9" t="b">
        <f t="shared" si="318"/>
        <v>1</v>
      </c>
      <c r="T1570" s="9" t="b">
        <f t="shared" si="319"/>
        <v>1</v>
      </c>
      <c r="U1570" s="9">
        <f t="shared" si="320"/>
        <v>1</v>
      </c>
      <c r="V1570" s="92">
        <f t="shared" ca="1" si="321"/>
        <v>41910.066077441079</v>
      </c>
      <c r="W1570" s="92">
        <f t="shared" ca="1" si="322"/>
        <v>43759</v>
      </c>
      <c r="X1570" s="113">
        <f t="shared" si="323"/>
        <v>99</v>
      </c>
      <c r="Y1570" s="9" t="b">
        <f t="shared" si="324"/>
        <v>1</v>
      </c>
      <c r="Z1570" s="9" t="str">
        <f>VLOOKUP(H1570,Table2_ContractType!$A$2:$B$4,2,FALSE)</f>
        <v>Month-to-Month</v>
      </c>
      <c r="AA1570" s="9" t="str">
        <f>VLOOKUP(F1570,Table3_PhoneService!$A$2:$B$4,2,FALSE)</f>
        <v>Two or More Lines</v>
      </c>
      <c r="AB1570" s="9" t="str">
        <f>VLOOKUP(G1570,Table4_InternetService!$A$2:$B$4,2,FALSE)</f>
        <v>Fiber Optic</v>
      </c>
    </row>
    <row r="1571" spans="1:28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 s="105">
        <v>48.75</v>
      </c>
      <c r="K1571" s="105">
        <f t="shared" si="313"/>
        <v>1.6027397260273972</v>
      </c>
      <c r="L1571" s="105">
        <v>179.85</v>
      </c>
      <c r="M1571" t="s">
        <v>5</v>
      </c>
      <c r="N1571" s="104">
        <f t="shared" si="312"/>
        <v>3.6892307692307691</v>
      </c>
      <c r="O1571" s="104">
        <f t="shared" si="314"/>
        <v>112.21410256410256</v>
      </c>
      <c r="P1571" s="10" t="b">
        <f t="shared" si="315"/>
        <v>1</v>
      </c>
      <c r="Q1571" s="9" t="b">
        <f t="shared" si="316"/>
        <v>1</v>
      </c>
      <c r="R1571" s="9" t="b">
        <f t="shared" si="317"/>
        <v>1</v>
      </c>
      <c r="S1571" s="9" t="b">
        <f t="shared" si="318"/>
        <v>1</v>
      </c>
      <c r="T1571" s="9" t="b">
        <f t="shared" si="319"/>
        <v>1</v>
      </c>
      <c r="U1571" s="9">
        <f t="shared" si="320"/>
        <v>0</v>
      </c>
      <c r="V1571" s="92">
        <f t="shared" ca="1" si="321"/>
        <v>43646.785897435897</v>
      </c>
      <c r="W1571" s="92">
        <f t="shared" ca="1" si="322"/>
        <v>43759</v>
      </c>
      <c r="X1571" s="113">
        <f t="shared" si="323"/>
        <v>48.75</v>
      </c>
      <c r="Y1571" s="9" t="b">
        <f t="shared" si="324"/>
        <v>1</v>
      </c>
      <c r="Z1571" s="9" t="str">
        <f>VLOOKUP(H1571,Table2_ContractType!$A$2:$B$4,2,FALSE)</f>
        <v>Month-to-Month</v>
      </c>
      <c r="AA1571" s="9" t="str">
        <f>VLOOKUP(F1571,Table3_PhoneService!$A$2:$B$4,2,FALSE)</f>
        <v>Two or More Lines</v>
      </c>
      <c r="AB1571" s="9" t="str">
        <f>VLOOKUP(G1571,Table4_InternetService!$A$2:$B$4,2,FALSE)</f>
        <v>DSL</v>
      </c>
    </row>
    <row r="1572" spans="1:28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 s="105">
        <v>95.65</v>
      </c>
      <c r="K1572" s="105">
        <f t="shared" si="313"/>
        <v>3.1446575342465759</v>
      </c>
      <c r="L1572" s="105">
        <v>5088.3999999999996</v>
      </c>
      <c r="M1572" t="s">
        <v>5</v>
      </c>
      <c r="N1572" s="104">
        <f t="shared" si="312"/>
        <v>53.19811813904861</v>
      </c>
      <c r="O1572" s="104">
        <f t="shared" si="314"/>
        <v>1618.109426729395</v>
      </c>
      <c r="P1572" s="10" t="b">
        <f t="shared" si="315"/>
        <v>0</v>
      </c>
      <c r="Q1572" s="9" t="b">
        <f t="shared" si="316"/>
        <v>1</v>
      </c>
      <c r="R1572" s="9" t="b">
        <f t="shared" si="317"/>
        <v>1</v>
      </c>
      <c r="S1572" s="9" t="b">
        <f t="shared" si="318"/>
        <v>1</v>
      </c>
      <c r="T1572" s="9" t="b">
        <f t="shared" si="319"/>
        <v>1</v>
      </c>
      <c r="U1572" s="9">
        <f t="shared" si="320"/>
        <v>1</v>
      </c>
      <c r="V1572" s="92">
        <f t="shared" ca="1" si="321"/>
        <v>42140.890573270604</v>
      </c>
      <c r="W1572" s="92">
        <f t="shared" ca="1" si="322"/>
        <v>43759</v>
      </c>
      <c r="X1572" s="113">
        <f t="shared" si="323"/>
        <v>95.65</v>
      </c>
      <c r="Y1572" s="9" t="b">
        <f t="shared" si="324"/>
        <v>1</v>
      </c>
      <c r="Z1572" s="9" t="str">
        <f>VLOOKUP(H1572,Table2_ContractType!$A$2:$B$4,2,FALSE)</f>
        <v>Month-to-Month</v>
      </c>
      <c r="AA1572" s="9" t="str">
        <f>VLOOKUP(F1572,Table3_PhoneService!$A$2:$B$4,2,FALSE)</f>
        <v>Two or More Lines</v>
      </c>
      <c r="AB1572" s="9" t="str">
        <f>VLOOKUP(G1572,Table4_InternetService!$A$2:$B$4,2,FALSE)</f>
        <v>Fiber Optic</v>
      </c>
    </row>
    <row r="1573" spans="1:28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 s="105">
        <v>58</v>
      </c>
      <c r="K1573" s="105">
        <f t="shared" si="313"/>
        <v>1.9068493150684931</v>
      </c>
      <c r="L1573" s="105">
        <v>1734.5</v>
      </c>
      <c r="M1573" t="s">
        <v>5</v>
      </c>
      <c r="N1573" s="104">
        <f t="shared" si="312"/>
        <v>29.905172413793103</v>
      </c>
      <c r="O1573" s="104">
        <f t="shared" si="314"/>
        <v>909.61566091954023</v>
      </c>
      <c r="P1573" s="10" t="b">
        <f t="shared" si="315"/>
        <v>1</v>
      </c>
      <c r="Q1573" s="9" t="b">
        <f t="shared" si="316"/>
        <v>1</v>
      </c>
      <c r="R1573" s="9" t="b">
        <f t="shared" si="317"/>
        <v>1</v>
      </c>
      <c r="S1573" s="9" t="b">
        <f t="shared" si="318"/>
        <v>1</v>
      </c>
      <c r="T1573" s="9" t="b">
        <f t="shared" si="319"/>
        <v>1</v>
      </c>
      <c r="U1573" s="9">
        <f t="shared" si="320"/>
        <v>0</v>
      </c>
      <c r="V1573" s="92">
        <f t="shared" ca="1" si="321"/>
        <v>42849.384339080461</v>
      </c>
      <c r="W1573" s="92">
        <f t="shared" ca="1" si="322"/>
        <v>43759</v>
      </c>
      <c r="X1573" s="113">
        <f t="shared" si="323"/>
        <v>58</v>
      </c>
      <c r="Y1573" s="9" t="b">
        <f t="shared" si="324"/>
        <v>1</v>
      </c>
      <c r="Z1573" s="9" t="str">
        <f>VLOOKUP(H1573,Table2_ContractType!$A$2:$B$4,2,FALSE)</f>
        <v>1 Year</v>
      </c>
      <c r="AA1573" s="9" t="str">
        <f>VLOOKUP(F1573,Table3_PhoneService!$A$2:$B$4,2,FALSE)</f>
        <v>One Line</v>
      </c>
      <c r="AB1573" s="9" t="str">
        <f>VLOOKUP(G1573,Table4_InternetService!$A$2:$B$4,2,FALSE)</f>
        <v>DSL</v>
      </c>
    </row>
    <row r="1574" spans="1:28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 s="105">
        <v>99.25</v>
      </c>
      <c r="K1574" s="105">
        <f t="shared" si="313"/>
        <v>3.2630136986301368</v>
      </c>
      <c r="L1574" s="105">
        <v>4920.8</v>
      </c>
      <c r="M1574" t="s">
        <v>5</v>
      </c>
      <c r="N1574" s="104">
        <f t="shared" si="312"/>
        <v>49.579848866498743</v>
      </c>
      <c r="O1574" s="104">
        <f t="shared" si="314"/>
        <v>1508.0537363560036</v>
      </c>
      <c r="P1574" s="10" t="b">
        <f t="shared" si="315"/>
        <v>0</v>
      </c>
      <c r="Q1574" s="9" t="b">
        <f t="shared" si="316"/>
        <v>1</v>
      </c>
      <c r="R1574" s="9" t="b">
        <f t="shared" si="317"/>
        <v>1</v>
      </c>
      <c r="S1574" s="9" t="b">
        <f t="shared" si="318"/>
        <v>1</v>
      </c>
      <c r="T1574" s="9" t="b">
        <f t="shared" si="319"/>
        <v>1</v>
      </c>
      <c r="U1574" s="9">
        <f t="shared" si="320"/>
        <v>1</v>
      </c>
      <c r="V1574" s="92">
        <f t="shared" ca="1" si="321"/>
        <v>42250.946263643993</v>
      </c>
      <c r="W1574" s="92">
        <f t="shared" ca="1" si="322"/>
        <v>43759</v>
      </c>
      <c r="X1574" s="113">
        <f t="shared" si="323"/>
        <v>99.25</v>
      </c>
      <c r="Y1574" s="9" t="b">
        <f t="shared" si="324"/>
        <v>1</v>
      </c>
      <c r="Z1574" s="9" t="str">
        <f>VLOOKUP(H1574,Table2_ContractType!$A$2:$B$4,2,FALSE)</f>
        <v>1 Year</v>
      </c>
      <c r="AA1574" s="9" t="str">
        <f>VLOOKUP(F1574,Table3_PhoneService!$A$2:$B$4,2,FALSE)</f>
        <v>One Line</v>
      </c>
      <c r="AB1574" s="9" t="str">
        <f>VLOOKUP(G1574,Table4_InternetService!$A$2:$B$4,2,FALSE)</f>
        <v>Fiber Optic</v>
      </c>
    </row>
    <row r="1575" spans="1:28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 s="105">
        <v>60.3</v>
      </c>
      <c r="K1575" s="105">
        <f t="shared" si="313"/>
        <v>1.9824657534246573</v>
      </c>
      <c r="L1575" s="105">
        <v>2448.5</v>
      </c>
      <c r="M1575" t="s">
        <v>5</v>
      </c>
      <c r="N1575" s="104">
        <f t="shared" si="312"/>
        <v>40.605306799336653</v>
      </c>
      <c r="O1575" s="104">
        <f t="shared" si="314"/>
        <v>1235.0780818131566</v>
      </c>
      <c r="P1575" s="10" t="b">
        <f t="shared" si="315"/>
        <v>0</v>
      </c>
      <c r="Q1575" s="9" t="b">
        <f t="shared" si="316"/>
        <v>1</v>
      </c>
      <c r="R1575" s="9" t="b">
        <f t="shared" si="317"/>
        <v>0</v>
      </c>
      <c r="S1575" s="9" t="b">
        <f t="shared" si="318"/>
        <v>1</v>
      </c>
      <c r="T1575" s="9" t="b">
        <f t="shared" si="319"/>
        <v>0</v>
      </c>
      <c r="U1575" s="9">
        <f t="shared" si="320"/>
        <v>3</v>
      </c>
      <c r="V1575" s="92">
        <f t="shared" ca="1" si="321"/>
        <v>42523.921918186847</v>
      </c>
      <c r="W1575" s="92">
        <f t="shared" ca="1" si="322"/>
        <v>43759</v>
      </c>
      <c r="X1575" s="113">
        <f t="shared" si="323"/>
        <v>60.3</v>
      </c>
      <c r="Y1575" s="9" t="b">
        <f t="shared" si="324"/>
        <v>1</v>
      </c>
      <c r="Z1575" s="9" t="str">
        <f>VLOOKUP(H1575,Table2_ContractType!$A$2:$B$4,2,FALSE)</f>
        <v>1 Year</v>
      </c>
      <c r="AA1575" s="9" t="str">
        <f>VLOOKUP(F1575,Table3_PhoneService!$A$2:$B$4,2,FALSE)</f>
        <v>No Phone Service</v>
      </c>
      <c r="AB1575" s="9" t="str">
        <f>VLOOKUP(G1575,Table4_InternetService!$A$2:$B$4,2,FALSE)</f>
        <v>DSL</v>
      </c>
    </row>
    <row r="1576" spans="1:28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 s="105">
        <v>100.75</v>
      </c>
      <c r="K1576" s="105">
        <f t="shared" si="313"/>
        <v>3.3123287671232875</v>
      </c>
      <c r="L1576" s="105">
        <v>5985</v>
      </c>
      <c r="M1576" t="s">
        <v>5</v>
      </c>
      <c r="N1576" s="104">
        <f t="shared" si="312"/>
        <v>59.404466501240698</v>
      </c>
      <c r="O1576" s="104">
        <f t="shared" si="314"/>
        <v>1806.8858560794044</v>
      </c>
      <c r="P1576" s="10" t="b">
        <f t="shared" si="315"/>
        <v>1</v>
      </c>
      <c r="Q1576" s="9" t="b">
        <f t="shared" si="316"/>
        <v>1</v>
      </c>
      <c r="R1576" s="9" t="b">
        <f t="shared" si="317"/>
        <v>1</v>
      </c>
      <c r="S1576" s="9" t="b">
        <f t="shared" si="318"/>
        <v>1</v>
      </c>
      <c r="T1576" s="9" t="b">
        <f t="shared" si="319"/>
        <v>1</v>
      </c>
      <c r="U1576" s="9">
        <f t="shared" si="320"/>
        <v>1</v>
      </c>
      <c r="V1576" s="92">
        <f t="shared" ca="1" si="321"/>
        <v>41952.114143920597</v>
      </c>
      <c r="W1576" s="92">
        <f t="shared" ca="1" si="322"/>
        <v>43759</v>
      </c>
      <c r="X1576" s="113">
        <f t="shared" si="323"/>
        <v>100.75</v>
      </c>
      <c r="Y1576" s="9" t="b">
        <f t="shared" si="324"/>
        <v>1</v>
      </c>
      <c r="Z1576" s="9" t="str">
        <f>VLOOKUP(H1576,Table2_ContractType!$A$2:$B$4,2,FALSE)</f>
        <v>1 Year</v>
      </c>
      <c r="AA1576" s="9" t="str">
        <f>VLOOKUP(F1576,Table3_PhoneService!$A$2:$B$4,2,FALSE)</f>
        <v>Two or More Lines</v>
      </c>
      <c r="AB1576" s="9" t="str">
        <f>VLOOKUP(G1576,Table4_InternetService!$A$2:$B$4,2,FALSE)</f>
        <v>Fiber Optic</v>
      </c>
    </row>
    <row r="1577" spans="1:28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 s="105">
        <v>70.45</v>
      </c>
      <c r="K1577" s="105">
        <f t="shared" si="313"/>
        <v>2.3161643835616439</v>
      </c>
      <c r="L1577" s="105">
        <v>4300.45</v>
      </c>
      <c r="M1577" t="s">
        <v>5</v>
      </c>
      <c r="N1577" s="104">
        <f t="shared" si="312"/>
        <v>61.042583392476928</v>
      </c>
      <c r="O1577" s="104">
        <f t="shared" si="314"/>
        <v>1856.7119115211733</v>
      </c>
      <c r="P1577" s="10" t="b">
        <f t="shared" si="315"/>
        <v>1</v>
      </c>
      <c r="Q1577" s="9" t="b">
        <f t="shared" si="316"/>
        <v>1</v>
      </c>
      <c r="R1577" s="9" t="b">
        <f t="shared" si="317"/>
        <v>1</v>
      </c>
      <c r="S1577" s="9" t="b">
        <f t="shared" si="318"/>
        <v>1</v>
      </c>
      <c r="T1577" s="9" t="b">
        <f t="shared" si="319"/>
        <v>1</v>
      </c>
      <c r="U1577" s="9">
        <f t="shared" si="320"/>
        <v>3</v>
      </c>
      <c r="V1577" s="92">
        <f t="shared" ca="1" si="321"/>
        <v>41902.288088478825</v>
      </c>
      <c r="W1577" s="92">
        <f t="shared" ca="1" si="322"/>
        <v>43759</v>
      </c>
      <c r="X1577" s="113">
        <f t="shared" si="323"/>
        <v>70.45</v>
      </c>
      <c r="Y1577" s="9" t="b">
        <f t="shared" si="324"/>
        <v>1</v>
      </c>
      <c r="Z1577" s="9" t="str">
        <f>VLOOKUP(H1577,Table2_ContractType!$A$2:$B$4,2,FALSE)</f>
        <v>Month-to-Month</v>
      </c>
      <c r="AA1577" s="9" t="str">
        <f>VLOOKUP(F1577,Table3_PhoneService!$A$2:$B$4,2,FALSE)</f>
        <v>Two or More Lines</v>
      </c>
      <c r="AB1577" s="9" t="str">
        <f>VLOOKUP(G1577,Table4_InternetService!$A$2:$B$4,2,FALSE)</f>
        <v>DSL</v>
      </c>
    </row>
    <row r="1578" spans="1:28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 s="105">
        <v>86.8</v>
      </c>
      <c r="K1578" s="105">
        <f t="shared" si="313"/>
        <v>2.8536986301369862</v>
      </c>
      <c r="L1578" s="105">
        <v>1940.8</v>
      </c>
      <c r="M1578" t="s">
        <v>5</v>
      </c>
      <c r="N1578" s="104">
        <f t="shared" si="312"/>
        <v>22.359447004608295</v>
      </c>
      <c r="O1578" s="104">
        <f t="shared" si="314"/>
        <v>680.09984639016898</v>
      </c>
      <c r="P1578" s="10" t="b">
        <f t="shared" si="315"/>
        <v>0</v>
      </c>
      <c r="Q1578" s="9" t="b">
        <f t="shared" si="316"/>
        <v>1</v>
      </c>
      <c r="R1578" s="9" t="b">
        <f t="shared" si="317"/>
        <v>1</v>
      </c>
      <c r="S1578" s="9" t="b">
        <f t="shared" si="318"/>
        <v>1</v>
      </c>
      <c r="T1578" s="9" t="b">
        <f t="shared" si="319"/>
        <v>1</v>
      </c>
      <c r="U1578" s="9">
        <f t="shared" si="320"/>
        <v>3</v>
      </c>
      <c r="V1578" s="92">
        <f t="shared" ca="1" si="321"/>
        <v>43078.900153609829</v>
      </c>
      <c r="W1578" s="92">
        <f t="shared" ca="1" si="322"/>
        <v>43759</v>
      </c>
      <c r="X1578" s="113">
        <f t="shared" si="323"/>
        <v>86.8</v>
      </c>
      <c r="Y1578" s="9" t="b">
        <f t="shared" si="324"/>
        <v>1</v>
      </c>
      <c r="Z1578" s="9" t="str">
        <f>VLOOKUP(H1578,Table2_ContractType!$A$2:$B$4,2,FALSE)</f>
        <v>1 Year</v>
      </c>
      <c r="AA1578" s="9" t="str">
        <f>VLOOKUP(F1578,Table3_PhoneService!$A$2:$B$4,2,FALSE)</f>
        <v>One Line</v>
      </c>
      <c r="AB1578" s="9" t="str">
        <f>VLOOKUP(G1578,Table4_InternetService!$A$2:$B$4,2,FALSE)</f>
        <v>Fiber Optic</v>
      </c>
    </row>
    <row r="1579" spans="1:28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 s="105">
        <v>71</v>
      </c>
      <c r="K1579" s="105">
        <f t="shared" si="313"/>
        <v>2.3342465753424659</v>
      </c>
      <c r="L1579" s="105">
        <v>4386.2</v>
      </c>
      <c r="M1579" t="s">
        <v>5</v>
      </c>
      <c r="N1579" s="104">
        <f t="shared" si="312"/>
        <v>61.777464788732395</v>
      </c>
      <c r="O1579" s="104">
        <f t="shared" si="314"/>
        <v>1879.0645539906102</v>
      </c>
      <c r="P1579" s="10" t="b">
        <f t="shared" si="315"/>
        <v>1</v>
      </c>
      <c r="Q1579" s="9" t="b">
        <f t="shared" si="316"/>
        <v>1</v>
      </c>
      <c r="R1579" s="9" t="b">
        <f t="shared" si="317"/>
        <v>1</v>
      </c>
      <c r="S1579" s="9" t="b">
        <f t="shared" si="318"/>
        <v>1</v>
      </c>
      <c r="T1579" s="9" t="b">
        <f t="shared" si="319"/>
        <v>1</v>
      </c>
      <c r="U1579" s="9">
        <f t="shared" si="320"/>
        <v>1</v>
      </c>
      <c r="V1579" s="92">
        <f t="shared" ca="1" si="321"/>
        <v>41879.935446009389</v>
      </c>
      <c r="W1579" s="92">
        <f t="shared" ca="1" si="322"/>
        <v>43759</v>
      </c>
      <c r="X1579" s="113">
        <f t="shared" si="323"/>
        <v>71</v>
      </c>
      <c r="Y1579" s="9" t="b">
        <f t="shared" si="324"/>
        <v>1</v>
      </c>
      <c r="Z1579" s="9" t="str">
        <f>VLOOKUP(H1579,Table2_ContractType!$A$2:$B$4,2,FALSE)</f>
        <v>2 Year</v>
      </c>
      <c r="AA1579" s="9" t="str">
        <f>VLOOKUP(F1579,Table3_PhoneService!$A$2:$B$4,2,FALSE)</f>
        <v>One Line</v>
      </c>
      <c r="AB1579" s="9" t="str">
        <f>VLOOKUP(G1579,Table4_InternetService!$A$2:$B$4,2,FALSE)</f>
        <v>DSL</v>
      </c>
    </row>
    <row r="1580" spans="1:28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 s="105">
        <v>20.05</v>
      </c>
      <c r="K1580" s="105">
        <f t="shared" si="313"/>
        <v>0.65917808219178087</v>
      </c>
      <c r="L1580" s="105">
        <v>741.5</v>
      </c>
      <c r="M1580" t="s">
        <v>5</v>
      </c>
      <c r="N1580" s="104">
        <f t="shared" si="312"/>
        <v>36.982543640897752</v>
      </c>
      <c r="O1580" s="104">
        <f t="shared" si="314"/>
        <v>1124.8857024106401</v>
      </c>
      <c r="P1580" s="10" t="b">
        <f t="shared" si="315"/>
        <v>1</v>
      </c>
      <c r="Q1580" s="9" t="b">
        <f t="shared" si="316"/>
        <v>1</v>
      </c>
      <c r="R1580" s="9" t="b">
        <f t="shared" si="317"/>
        <v>1</v>
      </c>
      <c r="S1580" s="9" t="b">
        <f t="shared" si="318"/>
        <v>0</v>
      </c>
      <c r="T1580" s="9" t="b">
        <f t="shared" si="319"/>
        <v>0</v>
      </c>
      <c r="U1580" s="9">
        <f t="shared" si="320"/>
        <v>0</v>
      </c>
      <c r="V1580" s="92">
        <f t="shared" ca="1" si="321"/>
        <v>42634.11429758936</v>
      </c>
      <c r="W1580" s="92">
        <f t="shared" ca="1" si="322"/>
        <v>43759</v>
      </c>
      <c r="X1580" s="113">
        <f t="shared" si="323"/>
        <v>20.05</v>
      </c>
      <c r="Y1580" s="9" t="b">
        <f t="shared" si="324"/>
        <v>1</v>
      </c>
      <c r="Z1580" s="9" t="str">
        <f>VLOOKUP(H1580,Table2_ContractType!$A$2:$B$4,2,FALSE)</f>
        <v>2 Year</v>
      </c>
      <c r="AA1580" s="9" t="str">
        <f>VLOOKUP(F1580,Table3_PhoneService!$A$2:$B$4,2,FALSE)</f>
        <v>One Line</v>
      </c>
      <c r="AB1580" s="9" t="str">
        <f>VLOOKUP(G1580,Table4_InternetService!$A$2:$B$4,2,FALSE)</f>
        <v>No Internet Service</v>
      </c>
    </row>
    <row r="1581" spans="1:28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 s="105">
        <v>117.45</v>
      </c>
      <c r="K1581" s="105">
        <f t="shared" si="313"/>
        <v>3.861369863013699</v>
      </c>
      <c r="L1581" s="105">
        <v>5438.9</v>
      </c>
      <c r="M1581" t="s">
        <v>4</v>
      </c>
      <c r="N1581" s="104">
        <f t="shared" si="312"/>
        <v>46.308216262239249</v>
      </c>
      <c r="O1581" s="104">
        <f t="shared" si="314"/>
        <v>1408.5415779764437</v>
      </c>
      <c r="P1581" s="10" t="b">
        <f t="shared" si="315"/>
        <v>1</v>
      </c>
      <c r="Q1581" s="9" t="b">
        <f t="shared" si="316"/>
        <v>0</v>
      </c>
      <c r="R1581" s="9" t="b">
        <f t="shared" si="317"/>
        <v>1</v>
      </c>
      <c r="S1581" s="9" t="b">
        <f t="shared" si="318"/>
        <v>1</v>
      </c>
      <c r="T1581" s="9" t="b">
        <f t="shared" si="319"/>
        <v>1</v>
      </c>
      <c r="U1581" s="9">
        <f t="shared" si="320"/>
        <v>1</v>
      </c>
      <c r="V1581" s="92">
        <f t="shared" ca="1" si="321"/>
        <v>42350.458422023556</v>
      </c>
      <c r="W1581" s="92">
        <f t="shared" ca="1" si="322"/>
        <v>43759</v>
      </c>
      <c r="X1581" s="113">
        <f t="shared" si="323"/>
        <v>117.45</v>
      </c>
      <c r="Y1581" s="9" t="b">
        <f t="shared" si="324"/>
        <v>1</v>
      </c>
      <c r="Z1581" s="9" t="str">
        <f>VLOOKUP(H1581,Table2_ContractType!$A$2:$B$4,2,FALSE)</f>
        <v>Month-to-Month</v>
      </c>
      <c r="AA1581" s="9" t="str">
        <f>VLOOKUP(F1581,Table3_PhoneService!$A$2:$B$4,2,FALSE)</f>
        <v>Two or More Lines</v>
      </c>
      <c r="AB1581" s="9" t="str">
        <f>VLOOKUP(G1581,Table4_InternetService!$A$2:$B$4,2,FALSE)</f>
        <v>Fiber Optic</v>
      </c>
    </row>
    <row r="1582" spans="1:28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 s="105">
        <v>82.15</v>
      </c>
      <c r="K1582" s="105">
        <f t="shared" si="313"/>
        <v>2.7008219178082196</v>
      </c>
      <c r="L1582" s="105">
        <v>5784.3</v>
      </c>
      <c r="M1582" t="s">
        <v>5</v>
      </c>
      <c r="N1582" s="104">
        <f t="shared" si="312"/>
        <v>70.41144248326232</v>
      </c>
      <c r="O1582" s="104">
        <f t="shared" si="314"/>
        <v>2141.681375532562</v>
      </c>
      <c r="P1582" s="10" t="b">
        <f t="shared" si="315"/>
        <v>0</v>
      </c>
      <c r="Q1582" s="9" t="b">
        <f t="shared" si="316"/>
        <v>1</v>
      </c>
      <c r="R1582" s="9" t="b">
        <f t="shared" si="317"/>
        <v>1</v>
      </c>
      <c r="S1582" s="9" t="b">
        <f t="shared" si="318"/>
        <v>1</v>
      </c>
      <c r="T1582" s="9" t="b">
        <f t="shared" si="319"/>
        <v>1</v>
      </c>
      <c r="U1582" s="9">
        <f t="shared" si="320"/>
        <v>1</v>
      </c>
      <c r="V1582" s="92">
        <f t="shared" ca="1" si="321"/>
        <v>41617.318624467436</v>
      </c>
      <c r="W1582" s="92">
        <f t="shared" ca="1" si="322"/>
        <v>43759</v>
      </c>
      <c r="X1582" s="113">
        <f t="shared" si="323"/>
        <v>82.15</v>
      </c>
      <c r="Y1582" s="9" t="b">
        <f t="shared" si="324"/>
        <v>1</v>
      </c>
      <c r="Z1582" s="9" t="str">
        <f>VLOOKUP(H1582,Table2_ContractType!$A$2:$B$4,2,FALSE)</f>
        <v>2 Year</v>
      </c>
      <c r="AA1582" s="9" t="str">
        <f>VLOOKUP(F1582,Table3_PhoneService!$A$2:$B$4,2,FALSE)</f>
        <v>Two or More Lines</v>
      </c>
      <c r="AB1582" s="9" t="str">
        <f>VLOOKUP(G1582,Table4_InternetService!$A$2:$B$4,2,FALSE)</f>
        <v>DSL</v>
      </c>
    </row>
    <row r="1583" spans="1:28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 s="105">
        <v>19.850000000000001</v>
      </c>
      <c r="K1583" s="105">
        <f t="shared" si="313"/>
        <v>0.65260273972602745</v>
      </c>
      <c r="L1583" s="105">
        <v>52</v>
      </c>
      <c r="M1583" t="s">
        <v>5</v>
      </c>
      <c r="N1583" s="104">
        <f t="shared" si="312"/>
        <v>2.6196473551637278</v>
      </c>
      <c r="O1583" s="104">
        <f t="shared" si="314"/>
        <v>79.680940386230048</v>
      </c>
      <c r="P1583" s="10" t="b">
        <f t="shared" si="315"/>
        <v>1</v>
      </c>
      <c r="Q1583" s="9" t="b">
        <f t="shared" si="316"/>
        <v>1</v>
      </c>
      <c r="R1583" s="9" t="b">
        <f t="shared" si="317"/>
        <v>1</v>
      </c>
      <c r="S1583" s="9" t="b">
        <f t="shared" si="318"/>
        <v>0</v>
      </c>
      <c r="T1583" s="9" t="b">
        <f t="shared" si="319"/>
        <v>0</v>
      </c>
      <c r="U1583" s="9">
        <f t="shared" si="320"/>
        <v>1</v>
      </c>
      <c r="V1583" s="92">
        <f t="shared" ca="1" si="321"/>
        <v>43679.319059613772</v>
      </c>
      <c r="W1583" s="92">
        <f t="shared" ca="1" si="322"/>
        <v>43759</v>
      </c>
      <c r="X1583" s="113">
        <f t="shared" si="323"/>
        <v>19.850000000000001</v>
      </c>
      <c r="Y1583" s="9" t="b">
        <f t="shared" si="324"/>
        <v>1</v>
      </c>
      <c r="Z1583" s="9" t="str">
        <f>VLOOKUP(H1583,Table2_ContractType!$A$2:$B$4,2,FALSE)</f>
        <v>Month-to-Month</v>
      </c>
      <c r="AA1583" s="9" t="str">
        <f>VLOOKUP(F1583,Table3_PhoneService!$A$2:$B$4,2,FALSE)</f>
        <v>One Line</v>
      </c>
      <c r="AB1583" s="9" t="str">
        <f>VLOOKUP(G1583,Table4_InternetService!$A$2:$B$4,2,FALSE)</f>
        <v>No Internet Service</v>
      </c>
    </row>
    <row r="1584" spans="1:28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 s="105">
        <v>76.55</v>
      </c>
      <c r="K1584" s="105">
        <f t="shared" si="313"/>
        <v>2.5167123287671229</v>
      </c>
      <c r="L1584" s="105">
        <v>2065.4</v>
      </c>
      <c r="M1584" t="s">
        <v>5</v>
      </c>
      <c r="N1584" s="104">
        <f t="shared" si="312"/>
        <v>26.981058131939911</v>
      </c>
      <c r="O1584" s="104">
        <f t="shared" si="314"/>
        <v>820.67385151317239</v>
      </c>
      <c r="P1584" s="10" t="b">
        <f t="shared" si="315"/>
        <v>0</v>
      </c>
      <c r="Q1584" s="9" t="b">
        <f t="shared" si="316"/>
        <v>1</v>
      </c>
      <c r="R1584" s="9" t="b">
        <f t="shared" si="317"/>
        <v>1</v>
      </c>
      <c r="S1584" s="9" t="b">
        <f t="shared" si="318"/>
        <v>1</v>
      </c>
      <c r="T1584" s="9" t="b">
        <f t="shared" si="319"/>
        <v>1</v>
      </c>
      <c r="U1584" s="9">
        <f t="shared" si="320"/>
        <v>1</v>
      </c>
      <c r="V1584" s="92">
        <f t="shared" ca="1" si="321"/>
        <v>42938.326148486827</v>
      </c>
      <c r="W1584" s="92">
        <f t="shared" ca="1" si="322"/>
        <v>43759</v>
      </c>
      <c r="X1584" s="113">
        <f t="shared" si="323"/>
        <v>76.55</v>
      </c>
      <c r="Y1584" s="9" t="b">
        <f t="shared" si="324"/>
        <v>1</v>
      </c>
      <c r="Z1584" s="9" t="str">
        <f>VLOOKUP(H1584,Table2_ContractType!$A$2:$B$4,2,FALSE)</f>
        <v>Month-to-Month</v>
      </c>
      <c r="AA1584" s="9" t="str">
        <f>VLOOKUP(F1584,Table3_PhoneService!$A$2:$B$4,2,FALSE)</f>
        <v>One Line</v>
      </c>
      <c r="AB1584" s="9" t="str">
        <f>VLOOKUP(G1584,Table4_InternetService!$A$2:$B$4,2,FALSE)</f>
        <v>Fiber Optic</v>
      </c>
    </row>
    <row r="1585" spans="1:28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 s="105">
        <v>109.05</v>
      </c>
      <c r="K1585" s="105">
        <f t="shared" si="313"/>
        <v>3.5852054794520547</v>
      </c>
      <c r="L1585" s="105">
        <v>7108.2</v>
      </c>
      <c r="M1585" t="s">
        <v>5</v>
      </c>
      <c r="N1585" s="104">
        <f t="shared" si="312"/>
        <v>65.182943603851442</v>
      </c>
      <c r="O1585" s="104">
        <f t="shared" si="314"/>
        <v>1982.6478679504814</v>
      </c>
      <c r="P1585" s="10" t="b">
        <f t="shared" si="315"/>
        <v>0</v>
      </c>
      <c r="Q1585" s="9" t="b">
        <f t="shared" si="316"/>
        <v>1</v>
      </c>
      <c r="R1585" s="9" t="b">
        <f t="shared" si="317"/>
        <v>1</v>
      </c>
      <c r="S1585" s="9" t="b">
        <f t="shared" si="318"/>
        <v>1</v>
      </c>
      <c r="T1585" s="9" t="b">
        <f t="shared" si="319"/>
        <v>1</v>
      </c>
      <c r="U1585" s="9">
        <f t="shared" si="320"/>
        <v>0</v>
      </c>
      <c r="V1585" s="92">
        <f t="shared" ca="1" si="321"/>
        <v>41776.35213204952</v>
      </c>
      <c r="W1585" s="92">
        <f t="shared" ca="1" si="322"/>
        <v>43759</v>
      </c>
      <c r="X1585" s="113">
        <f t="shared" si="323"/>
        <v>109.05</v>
      </c>
      <c r="Y1585" s="9" t="b">
        <f t="shared" si="324"/>
        <v>1</v>
      </c>
      <c r="Z1585" s="9" t="str">
        <f>VLOOKUP(H1585,Table2_ContractType!$A$2:$B$4,2,FALSE)</f>
        <v>2 Year</v>
      </c>
      <c r="AA1585" s="9" t="str">
        <f>VLOOKUP(F1585,Table3_PhoneService!$A$2:$B$4,2,FALSE)</f>
        <v>Two or More Lines</v>
      </c>
      <c r="AB1585" s="9" t="str">
        <f>VLOOKUP(G1585,Table4_InternetService!$A$2:$B$4,2,FALSE)</f>
        <v>Fiber Optic</v>
      </c>
    </row>
    <row r="1586" spans="1:28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 s="105">
        <v>19.399999999999999</v>
      </c>
      <c r="K1586" s="105">
        <f t="shared" si="313"/>
        <v>0.63780821917808217</v>
      </c>
      <c r="L1586" s="105">
        <v>61.05</v>
      </c>
      <c r="M1586" t="s">
        <v>5</v>
      </c>
      <c r="N1586" s="104">
        <f t="shared" si="312"/>
        <v>3.1469072164948453</v>
      </c>
      <c r="O1586" s="104">
        <f t="shared" si="314"/>
        <v>95.718427835051543</v>
      </c>
      <c r="P1586" s="10" t="b">
        <f t="shared" si="315"/>
        <v>1</v>
      </c>
      <c r="Q1586" s="9" t="b">
        <f t="shared" si="316"/>
        <v>1</v>
      </c>
      <c r="R1586" s="9" t="b">
        <f t="shared" si="317"/>
        <v>1</v>
      </c>
      <c r="S1586" s="9" t="b">
        <f t="shared" si="318"/>
        <v>0</v>
      </c>
      <c r="T1586" s="9" t="b">
        <f t="shared" si="319"/>
        <v>0</v>
      </c>
      <c r="U1586" s="9">
        <f t="shared" si="320"/>
        <v>0</v>
      </c>
      <c r="V1586" s="92">
        <f t="shared" ca="1" si="321"/>
        <v>43663.281572164946</v>
      </c>
      <c r="W1586" s="92">
        <f t="shared" ca="1" si="322"/>
        <v>43759</v>
      </c>
      <c r="X1586" s="113">
        <f t="shared" si="323"/>
        <v>19.399999999999999</v>
      </c>
      <c r="Y1586" s="9" t="b">
        <f t="shared" si="324"/>
        <v>1</v>
      </c>
      <c r="Z1586" s="9" t="str">
        <f>VLOOKUP(H1586,Table2_ContractType!$A$2:$B$4,2,FALSE)</f>
        <v>Month-to-Month</v>
      </c>
      <c r="AA1586" s="9" t="str">
        <f>VLOOKUP(F1586,Table3_PhoneService!$A$2:$B$4,2,FALSE)</f>
        <v>One Line</v>
      </c>
      <c r="AB1586" s="9" t="str">
        <f>VLOOKUP(G1586,Table4_InternetService!$A$2:$B$4,2,FALSE)</f>
        <v>No Internet Service</v>
      </c>
    </row>
    <row r="1587" spans="1:28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 s="105">
        <v>33.9</v>
      </c>
      <c r="K1587" s="105">
        <f t="shared" si="313"/>
        <v>1.1145205479452054</v>
      </c>
      <c r="L1587" s="105">
        <v>298.45</v>
      </c>
      <c r="M1587" t="s">
        <v>4</v>
      </c>
      <c r="N1587" s="104">
        <f t="shared" si="312"/>
        <v>8.8038348082595874</v>
      </c>
      <c r="O1587" s="104">
        <f t="shared" si="314"/>
        <v>267.78330875122913</v>
      </c>
      <c r="P1587" s="10" t="b">
        <f t="shared" si="315"/>
        <v>0</v>
      </c>
      <c r="Q1587" s="9" t="b">
        <f t="shared" si="316"/>
        <v>0</v>
      </c>
      <c r="R1587" s="9" t="b">
        <f t="shared" si="317"/>
        <v>0</v>
      </c>
      <c r="S1587" s="9" t="b">
        <f t="shared" si="318"/>
        <v>1</v>
      </c>
      <c r="T1587" s="9" t="b">
        <f t="shared" si="319"/>
        <v>0</v>
      </c>
      <c r="U1587" s="9">
        <f t="shared" si="320"/>
        <v>0</v>
      </c>
      <c r="V1587" s="92">
        <f t="shared" ca="1" si="321"/>
        <v>43491.216691248774</v>
      </c>
      <c r="W1587" s="92">
        <f t="shared" ca="1" si="322"/>
        <v>43759</v>
      </c>
      <c r="X1587" s="113">
        <f t="shared" si="323"/>
        <v>33.9</v>
      </c>
      <c r="Y1587" s="9" t="b">
        <f t="shared" si="324"/>
        <v>1</v>
      </c>
      <c r="Z1587" s="9" t="str">
        <f>VLOOKUP(H1587,Table2_ContractType!$A$2:$B$4,2,FALSE)</f>
        <v>Month-to-Month</v>
      </c>
      <c r="AA1587" s="9" t="str">
        <f>VLOOKUP(F1587,Table3_PhoneService!$A$2:$B$4,2,FALSE)</f>
        <v>No Phone Service</v>
      </c>
      <c r="AB1587" s="9" t="str">
        <f>VLOOKUP(G1587,Table4_InternetService!$A$2:$B$4,2,FALSE)</f>
        <v>DSL</v>
      </c>
    </row>
    <row r="1588" spans="1:28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 s="105">
        <v>89.45</v>
      </c>
      <c r="K1588" s="105">
        <f t="shared" si="313"/>
        <v>2.9408219178082193</v>
      </c>
      <c r="L1588" s="105">
        <v>1430.25</v>
      </c>
      <c r="M1588" t="s">
        <v>4</v>
      </c>
      <c r="N1588" s="104">
        <f t="shared" si="312"/>
        <v>15.989379541643375</v>
      </c>
      <c r="O1588" s="104">
        <f t="shared" si="314"/>
        <v>486.34362772498599</v>
      </c>
      <c r="P1588" s="10" t="b">
        <f t="shared" si="315"/>
        <v>1</v>
      </c>
      <c r="Q1588" s="9" t="b">
        <f t="shared" si="316"/>
        <v>0</v>
      </c>
      <c r="R1588" s="9" t="b">
        <f t="shared" si="317"/>
        <v>1</v>
      </c>
      <c r="S1588" s="9" t="b">
        <f t="shared" si="318"/>
        <v>1</v>
      </c>
      <c r="T1588" s="9" t="b">
        <f t="shared" si="319"/>
        <v>1</v>
      </c>
      <c r="U1588" s="9">
        <f t="shared" si="320"/>
        <v>3</v>
      </c>
      <c r="V1588" s="92">
        <f t="shared" ca="1" si="321"/>
        <v>43272.656372275014</v>
      </c>
      <c r="W1588" s="92">
        <f t="shared" ca="1" si="322"/>
        <v>43759</v>
      </c>
      <c r="X1588" s="113">
        <f t="shared" si="323"/>
        <v>89.45</v>
      </c>
      <c r="Y1588" s="9" t="b">
        <f t="shared" si="324"/>
        <v>1</v>
      </c>
      <c r="Z1588" s="9" t="str">
        <f>VLOOKUP(H1588,Table2_ContractType!$A$2:$B$4,2,FALSE)</f>
        <v>Month-to-Month</v>
      </c>
      <c r="AA1588" s="9" t="str">
        <f>VLOOKUP(F1588,Table3_PhoneService!$A$2:$B$4,2,FALSE)</f>
        <v>One Line</v>
      </c>
      <c r="AB1588" s="9" t="str">
        <f>VLOOKUP(G1588,Table4_InternetService!$A$2:$B$4,2,FALSE)</f>
        <v>Fiber Optic</v>
      </c>
    </row>
    <row r="1589" spans="1:28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 s="105">
        <v>55.65</v>
      </c>
      <c r="K1589" s="105">
        <f t="shared" si="313"/>
        <v>1.8295890410958904</v>
      </c>
      <c r="L1589" s="105">
        <v>3880.05</v>
      </c>
      <c r="M1589" t="s">
        <v>5</v>
      </c>
      <c r="N1589" s="104">
        <f t="shared" si="312"/>
        <v>69.722371967654993</v>
      </c>
      <c r="O1589" s="104">
        <f t="shared" si="314"/>
        <v>2120.722147349506</v>
      </c>
      <c r="P1589" s="10" t="b">
        <f t="shared" si="315"/>
        <v>1</v>
      </c>
      <c r="Q1589" s="9" t="b">
        <f t="shared" si="316"/>
        <v>1</v>
      </c>
      <c r="R1589" s="9" t="b">
        <f t="shared" si="317"/>
        <v>0</v>
      </c>
      <c r="S1589" s="9" t="b">
        <f t="shared" si="318"/>
        <v>1</v>
      </c>
      <c r="T1589" s="9" t="b">
        <f t="shared" si="319"/>
        <v>0</v>
      </c>
      <c r="U1589" s="9">
        <f t="shared" si="320"/>
        <v>3</v>
      </c>
      <c r="V1589" s="92">
        <f t="shared" ca="1" si="321"/>
        <v>41638.277852650492</v>
      </c>
      <c r="W1589" s="92">
        <f t="shared" ca="1" si="322"/>
        <v>43759</v>
      </c>
      <c r="X1589" s="113">
        <f t="shared" si="323"/>
        <v>55.65</v>
      </c>
      <c r="Y1589" s="9" t="b">
        <f t="shared" si="324"/>
        <v>1</v>
      </c>
      <c r="Z1589" s="9" t="str">
        <f>VLOOKUP(H1589,Table2_ContractType!$A$2:$B$4,2,FALSE)</f>
        <v>2 Year</v>
      </c>
      <c r="AA1589" s="9" t="str">
        <f>VLOOKUP(F1589,Table3_PhoneService!$A$2:$B$4,2,FALSE)</f>
        <v>No Phone Service</v>
      </c>
      <c r="AB1589" s="9" t="str">
        <f>VLOOKUP(G1589,Table4_InternetService!$A$2:$B$4,2,FALSE)</f>
        <v>DSL</v>
      </c>
    </row>
    <row r="1590" spans="1:28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 s="105">
        <v>33.15</v>
      </c>
      <c r="K1590" s="105">
        <f t="shared" si="313"/>
        <v>1.08986301369863</v>
      </c>
      <c r="L1590" s="105">
        <v>444.75</v>
      </c>
      <c r="M1590" t="s">
        <v>5</v>
      </c>
      <c r="N1590" s="104">
        <f t="shared" si="312"/>
        <v>13.416289592760181</v>
      </c>
      <c r="O1590" s="104">
        <f t="shared" si="314"/>
        <v>408.07880844645553</v>
      </c>
      <c r="P1590" s="10" t="b">
        <f t="shared" si="315"/>
        <v>1</v>
      </c>
      <c r="Q1590" s="9" t="b">
        <f t="shared" si="316"/>
        <v>1</v>
      </c>
      <c r="R1590" s="9" t="b">
        <f t="shared" si="317"/>
        <v>0</v>
      </c>
      <c r="S1590" s="9" t="b">
        <f t="shared" si="318"/>
        <v>1</v>
      </c>
      <c r="T1590" s="9" t="b">
        <f t="shared" si="319"/>
        <v>0</v>
      </c>
      <c r="U1590" s="9">
        <f t="shared" si="320"/>
        <v>3</v>
      </c>
      <c r="V1590" s="92">
        <f t="shared" ca="1" si="321"/>
        <v>43350.921191553542</v>
      </c>
      <c r="W1590" s="92">
        <f t="shared" ca="1" si="322"/>
        <v>43759</v>
      </c>
      <c r="X1590" s="113">
        <f t="shared" si="323"/>
        <v>33.15</v>
      </c>
      <c r="Y1590" s="9" t="b">
        <f t="shared" si="324"/>
        <v>1</v>
      </c>
      <c r="Z1590" s="9" t="str">
        <f>VLOOKUP(H1590,Table2_ContractType!$A$2:$B$4,2,FALSE)</f>
        <v>1 Year</v>
      </c>
      <c r="AA1590" s="9" t="str">
        <f>VLOOKUP(F1590,Table3_PhoneService!$A$2:$B$4,2,FALSE)</f>
        <v>No Phone Service</v>
      </c>
      <c r="AB1590" s="9" t="str">
        <f>VLOOKUP(G1590,Table4_InternetService!$A$2:$B$4,2,FALSE)</f>
        <v>DSL</v>
      </c>
    </row>
    <row r="1591" spans="1:28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 s="105">
        <v>19.899999999999999</v>
      </c>
      <c r="K1591" s="105">
        <f t="shared" si="313"/>
        <v>0.65424657534246566</v>
      </c>
      <c r="L1591" s="105">
        <v>19.899999999999999</v>
      </c>
      <c r="M1591" t="s">
        <v>4</v>
      </c>
      <c r="N1591" s="104">
        <f t="shared" si="312"/>
        <v>1</v>
      </c>
      <c r="O1591" s="104">
        <f t="shared" si="314"/>
        <v>30.416666666666668</v>
      </c>
      <c r="P1591" s="10" t="b">
        <f t="shared" si="315"/>
        <v>1</v>
      </c>
      <c r="Q1591" s="9" t="b">
        <f t="shared" si="316"/>
        <v>0</v>
      </c>
      <c r="R1591" s="9" t="b">
        <f t="shared" si="317"/>
        <v>1</v>
      </c>
      <c r="S1591" s="9" t="b">
        <f t="shared" si="318"/>
        <v>0</v>
      </c>
      <c r="T1591" s="9" t="b">
        <f t="shared" si="319"/>
        <v>0</v>
      </c>
      <c r="U1591" s="9">
        <f t="shared" si="320"/>
        <v>3</v>
      </c>
      <c r="V1591" s="92">
        <f t="shared" ca="1" si="321"/>
        <v>43728.583333333336</v>
      </c>
      <c r="W1591" s="92">
        <f t="shared" ca="1" si="322"/>
        <v>43759</v>
      </c>
      <c r="X1591" s="113">
        <f t="shared" si="323"/>
        <v>19.899999999999999</v>
      </c>
      <c r="Y1591" s="9" t="b">
        <f t="shared" si="324"/>
        <v>1</v>
      </c>
      <c r="Z1591" s="9" t="str">
        <f>VLOOKUP(H1591,Table2_ContractType!$A$2:$B$4,2,FALSE)</f>
        <v>Month-to-Month</v>
      </c>
      <c r="AA1591" s="9" t="str">
        <f>VLOOKUP(F1591,Table3_PhoneService!$A$2:$B$4,2,FALSE)</f>
        <v>One Line</v>
      </c>
      <c r="AB1591" s="9" t="str">
        <f>VLOOKUP(G1591,Table4_InternetService!$A$2:$B$4,2,FALSE)</f>
        <v>No Internet Service</v>
      </c>
    </row>
    <row r="1592" spans="1:28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 s="105">
        <v>44.45</v>
      </c>
      <c r="K1592" s="105">
        <f t="shared" si="313"/>
        <v>1.4613698630136989</v>
      </c>
      <c r="L1592" s="105">
        <v>1183.8</v>
      </c>
      <c r="M1592" t="s">
        <v>5</v>
      </c>
      <c r="N1592" s="104">
        <f t="shared" si="312"/>
        <v>26.63217097862767</v>
      </c>
      <c r="O1592" s="104">
        <f t="shared" si="314"/>
        <v>810.06186726659155</v>
      </c>
      <c r="P1592" s="10" t="b">
        <f t="shared" si="315"/>
        <v>1</v>
      </c>
      <c r="Q1592" s="9" t="b">
        <f t="shared" si="316"/>
        <v>1</v>
      </c>
      <c r="R1592" s="9" t="b">
        <f t="shared" si="317"/>
        <v>0</v>
      </c>
      <c r="S1592" s="9" t="b">
        <f t="shared" si="318"/>
        <v>1</v>
      </c>
      <c r="T1592" s="9" t="b">
        <f t="shared" si="319"/>
        <v>0</v>
      </c>
      <c r="U1592" s="9">
        <f t="shared" si="320"/>
        <v>0</v>
      </c>
      <c r="V1592" s="92">
        <f t="shared" ca="1" si="321"/>
        <v>42948.938132733405</v>
      </c>
      <c r="W1592" s="92">
        <f t="shared" ca="1" si="322"/>
        <v>43759</v>
      </c>
      <c r="X1592" s="113">
        <f t="shared" si="323"/>
        <v>44.45</v>
      </c>
      <c r="Y1592" s="9" t="b">
        <f t="shared" si="324"/>
        <v>1</v>
      </c>
      <c r="Z1592" s="9" t="str">
        <f>VLOOKUP(H1592,Table2_ContractType!$A$2:$B$4,2,FALSE)</f>
        <v>Month-to-Month</v>
      </c>
      <c r="AA1592" s="9" t="str">
        <f>VLOOKUP(F1592,Table3_PhoneService!$A$2:$B$4,2,FALSE)</f>
        <v>No Phone Service</v>
      </c>
      <c r="AB1592" s="9" t="str">
        <f>VLOOKUP(G1592,Table4_InternetService!$A$2:$B$4,2,FALSE)</f>
        <v>DSL</v>
      </c>
    </row>
    <row r="1593" spans="1:28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 s="105">
        <v>19.5</v>
      </c>
      <c r="K1593" s="105">
        <f t="shared" si="313"/>
        <v>0.64109589041095894</v>
      </c>
      <c r="L1593" s="105">
        <v>403.15</v>
      </c>
      <c r="M1593" t="s">
        <v>5</v>
      </c>
      <c r="N1593" s="104">
        <f t="shared" si="312"/>
        <v>20.674358974358974</v>
      </c>
      <c r="O1593" s="104">
        <f t="shared" si="314"/>
        <v>628.84508547008545</v>
      </c>
      <c r="P1593" s="10" t="b">
        <f t="shared" si="315"/>
        <v>1</v>
      </c>
      <c r="Q1593" s="9" t="b">
        <f t="shared" si="316"/>
        <v>1</v>
      </c>
      <c r="R1593" s="9" t="b">
        <f t="shared" si="317"/>
        <v>1</v>
      </c>
      <c r="S1593" s="9" t="b">
        <f t="shared" si="318"/>
        <v>0</v>
      </c>
      <c r="T1593" s="9" t="b">
        <f t="shared" si="319"/>
        <v>0</v>
      </c>
      <c r="U1593" s="9">
        <f t="shared" si="320"/>
        <v>0</v>
      </c>
      <c r="V1593" s="92">
        <f t="shared" ca="1" si="321"/>
        <v>43130.154914529914</v>
      </c>
      <c r="W1593" s="92">
        <f t="shared" ca="1" si="322"/>
        <v>43759</v>
      </c>
      <c r="X1593" s="113">
        <f t="shared" si="323"/>
        <v>19.5</v>
      </c>
      <c r="Y1593" s="9" t="b">
        <f t="shared" si="324"/>
        <v>1</v>
      </c>
      <c r="Z1593" s="9" t="str">
        <f>VLOOKUP(H1593,Table2_ContractType!$A$2:$B$4,2,FALSE)</f>
        <v>1 Year</v>
      </c>
      <c r="AA1593" s="9" t="str">
        <f>VLOOKUP(F1593,Table3_PhoneService!$A$2:$B$4,2,FALSE)</f>
        <v>One Line</v>
      </c>
      <c r="AB1593" s="9" t="str">
        <f>VLOOKUP(G1593,Table4_InternetService!$A$2:$B$4,2,FALSE)</f>
        <v>No Internet Service</v>
      </c>
    </row>
    <row r="1594" spans="1:28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 s="105">
        <v>19.3</v>
      </c>
      <c r="K1594" s="105">
        <f t="shared" si="313"/>
        <v>0.63452054794520552</v>
      </c>
      <c r="L1594" s="105">
        <v>144.94999999999999</v>
      </c>
      <c r="M1594" t="s">
        <v>5</v>
      </c>
      <c r="N1594" s="104">
        <f t="shared" si="312"/>
        <v>7.5103626943005173</v>
      </c>
      <c r="O1594" s="104">
        <f t="shared" si="314"/>
        <v>228.44019861830739</v>
      </c>
      <c r="P1594" s="10" t="b">
        <f t="shared" si="315"/>
        <v>1</v>
      </c>
      <c r="Q1594" s="9" t="b">
        <f t="shared" si="316"/>
        <v>1</v>
      </c>
      <c r="R1594" s="9" t="b">
        <f t="shared" si="317"/>
        <v>1</v>
      </c>
      <c r="S1594" s="9" t="b">
        <f t="shared" si="318"/>
        <v>0</v>
      </c>
      <c r="T1594" s="9" t="b">
        <f t="shared" si="319"/>
        <v>0</v>
      </c>
      <c r="U1594" s="9">
        <f t="shared" si="320"/>
        <v>0</v>
      </c>
      <c r="V1594" s="92">
        <f t="shared" ca="1" si="321"/>
        <v>43530.559801381693</v>
      </c>
      <c r="W1594" s="92">
        <f t="shared" ca="1" si="322"/>
        <v>43759</v>
      </c>
      <c r="X1594" s="113">
        <f t="shared" si="323"/>
        <v>19.3</v>
      </c>
      <c r="Y1594" s="9" t="b">
        <f t="shared" si="324"/>
        <v>1</v>
      </c>
      <c r="Z1594" s="9" t="str">
        <f>VLOOKUP(H1594,Table2_ContractType!$A$2:$B$4,2,FALSE)</f>
        <v>Month-to-Month</v>
      </c>
      <c r="AA1594" s="9" t="str">
        <f>VLOOKUP(F1594,Table3_PhoneService!$A$2:$B$4,2,FALSE)</f>
        <v>One Line</v>
      </c>
      <c r="AB1594" s="9" t="str">
        <f>VLOOKUP(G1594,Table4_InternetService!$A$2:$B$4,2,FALSE)</f>
        <v>No Internet Service</v>
      </c>
    </row>
    <row r="1595" spans="1:28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 s="105">
        <v>80.3</v>
      </c>
      <c r="K1595" s="105">
        <f t="shared" si="313"/>
        <v>2.6399999999999997</v>
      </c>
      <c r="L1595" s="105">
        <v>3058.65</v>
      </c>
      <c r="M1595" t="s">
        <v>4</v>
      </c>
      <c r="N1595" s="104">
        <f t="shared" si="312"/>
        <v>38.090286425902868</v>
      </c>
      <c r="O1595" s="104">
        <f t="shared" si="314"/>
        <v>1158.5795454545457</v>
      </c>
      <c r="P1595" s="10" t="b">
        <f t="shared" si="315"/>
        <v>1</v>
      </c>
      <c r="Q1595" s="9" t="b">
        <f t="shared" si="316"/>
        <v>0</v>
      </c>
      <c r="R1595" s="9" t="b">
        <f t="shared" si="317"/>
        <v>1</v>
      </c>
      <c r="S1595" s="9" t="b">
        <f t="shared" si="318"/>
        <v>1</v>
      </c>
      <c r="T1595" s="9" t="b">
        <f t="shared" si="319"/>
        <v>1</v>
      </c>
      <c r="U1595" s="9">
        <f t="shared" si="320"/>
        <v>3</v>
      </c>
      <c r="V1595" s="92">
        <f t="shared" ca="1" si="321"/>
        <v>42600.420454545456</v>
      </c>
      <c r="W1595" s="92">
        <f t="shared" ca="1" si="322"/>
        <v>43759</v>
      </c>
      <c r="X1595" s="113">
        <f t="shared" si="323"/>
        <v>80.3</v>
      </c>
      <c r="Y1595" s="9" t="b">
        <f t="shared" si="324"/>
        <v>1</v>
      </c>
      <c r="Z1595" s="9" t="str">
        <f>VLOOKUP(H1595,Table2_ContractType!$A$2:$B$4,2,FALSE)</f>
        <v>1 Year</v>
      </c>
      <c r="AA1595" s="9" t="str">
        <f>VLOOKUP(F1595,Table3_PhoneService!$A$2:$B$4,2,FALSE)</f>
        <v>One Line</v>
      </c>
      <c r="AB1595" s="9" t="str">
        <f>VLOOKUP(G1595,Table4_InternetService!$A$2:$B$4,2,FALSE)</f>
        <v>DSL</v>
      </c>
    </row>
    <row r="1596" spans="1:28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 s="105">
        <v>90</v>
      </c>
      <c r="K1596" s="105">
        <f t="shared" si="313"/>
        <v>2.9589041095890409</v>
      </c>
      <c r="L1596" s="105">
        <v>2024.1</v>
      </c>
      <c r="M1596" t="s">
        <v>5</v>
      </c>
      <c r="N1596" s="104">
        <f t="shared" si="312"/>
        <v>22.49</v>
      </c>
      <c r="O1596" s="104">
        <f t="shared" si="314"/>
        <v>684.07083333333333</v>
      </c>
      <c r="P1596" s="10" t="b">
        <f t="shared" si="315"/>
        <v>0</v>
      </c>
      <c r="Q1596" s="9" t="b">
        <f t="shared" si="316"/>
        <v>1</v>
      </c>
      <c r="R1596" s="9" t="b">
        <f t="shared" si="317"/>
        <v>1</v>
      </c>
      <c r="S1596" s="9" t="b">
        <f t="shared" si="318"/>
        <v>1</v>
      </c>
      <c r="T1596" s="9" t="b">
        <f t="shared" si="319"/>
        <v>1</v>
      </c>
      <c r="U1596" s="9">
        <f t="shared" si="320"/>
        <v>1</v>
      </c>
      <c r="V1596" s="92">
        <f t="shared" ca="1" si="321"/>
        <v>43074.929166666669</v>
      </c>
      <c r="W1596" s="92">
        <f t="shared" ca="1" si="322"/>
        <v>43759</v>
      </c>
      <c r="X1596" s="113">
        <f t="shared" si="323"/>
        <v>90</v>
      </c>
      <c r="Y1596" s="9" t="b">
        <f t="shared" si="324"/>
        <v>1</v>
      </c>
      <c r="Z1596" s="9" t="str">
        <f>VLOOKUP(H1596,Table2_ContractType!$A$2:$B$4,2,FALSE)</f>
        <v>Month-to-Month</v>
      </c>
      <c r="AA1596" s="9" t="str">
        <f>VLOOKUP(F1596,Table3_PhoneService!$A$2:$B$4,2,FALSE)</f>
        <v>One Line</v>
      </c>
      <c r="AB1596" s="9" t="str">
        <f>VLOOKUP(G1596,Table4_InternetService!$A$2:$B$4,2,FALSE)</f>
        <v>Fiber Optic</v>
      </c>
    </row>
    <row r="1597" spans="1:28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 s="105">
        <v>111.05</v>
      </c>
      <c r="K1597" s="105">
        <f t="shared" si="313"/>
        <v>3.6509589041095887</v>
      </c>
      <c r="L1597" s="105">
        <v>7321.05</v>
      </c>
      <c r="M1597" t="s">
        <v>5</v>
      </c>
      <c r="N1597" s="104">
        <f t="shared" si="312"/>
        <v>65.925709140027024</v>
      </c>
      <c r="O1597" s="104">
        <f t="shared" si="314"/>
        <v>2005.2403196758219</v>
      </c>
      <c r="P1597" s="10" t="b">
        <f t="shared" si="315"/>
        <v>0</v>
      </c>
      <c r="Q1597" s="9" t="b">
        <f t="shared" si="316"/>
        <v>1</v>
      </c>
      <c r="R1597" s="9" t="b">
        <f t="shared" si="317"/>
        <v>1</v>
      </c>
      <c r="S1597" s="9" t="b">
        <f t="shared" si="318"/>
        <v>1</v>
      </c>
      <c r="T1597" s="9" t="b">
        <f t="shared" si="319"/>
        <v>1</v>
      </c>
      <c r="U1597" s="9">
        <f t="shared" si="320"/>
        <v>1</v>
      </c>
      <c r="V1597" s="92">
        <f t="shared" ca="1" si="321"/>
        <v>41753.759680324176</v>
      </c>
      <c r="W1597" s="92">
        <f t="shared" ca="1" si="322"/>
        <v>43759</v>
      </c>
      <c r="X1597" s="113">
        <f t="shared" si="323"/>
        <v>111.04999999999998</v>
      </c>
      <c r="Y1597" s="9" t="b">
        <f t="shared" si="324"/>
        <v>1</v>
      </c>
      <c r="Z1597" s="9" t="str">
        <f>VLOOKUP(H1597,Table2_ContractType!$A$2:$B$4,2,FALSE)</f>
        <v>2 Year</v>
      </c>
      <c r="AA1597" s="9" t="str">
        <f>VLOOKUP(F1597,Table3_PhoneService!$A$2:$B$4,2,FALSE)</f>
        <v>One Line</v>
      </c>
      <c r="AB1597" s="9" t="str">
        <f>VLOOKUP(G1597,Table4_InternetService!$A$2:$B$4,2,FALSE)</f>
        <v>Fiber Optic</v>
      </c>
    </row>
    <row r="1598" spans="1:28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 s="105">
        <v>24.55</v>
      </c>
      <c r="K1598" s="105">
        <f t="shared" si="313"/>
        <v>0.80712328767123298</v>
      </c>
      <c r="L1598" s="105">
        <v>1203.95</v>
      </c>
      <c r="M1598" t="s">
        <v>5</v>
      </c>
      <c r="N1598" s="104">
        <f t="shared" si="312"/>
        <v>49.040733197556008</v>
      </c>
      <c r="O1598" s="104">
        <f t="shared" si="314"/>
        <v>1491.6556347589951</v>
      </c>
      <c r="P1598" s="10" t="b">
        <f t="shared" si="315"/>
        <v>1</v>
      </c>
      <c r="Q1598" s="9" t="b">
        <f t="shared" si="316"/>
        <v>1</v>
      </c>
      <c r="R1598" s="9" t="b">
        <f t="shared" si="317"/>
        <v>1</v>
      </c>
      <c r="S1598" s="9" t="b">
        <f t="shared" si="318"/>
        <v>0</v>
      </c>
      <c r="T1598" s="9" t="b">
        <f t="shared" si="319"/>
        <v>0</v>
      </c>
      <c r="U1598" s="9">
        <f t="shared" si="320"/>
        <v>0</v>
      </c>
      <c r="V1598" s="92">
        <f t="shared" ca="1" si="321"/>
        <v>42267.344365241006</v>
      </c>
      <c r="W1598" s="92">
        <f t="shared" ca="1" si="322"/>
        <v>43759</v>
      </c>
      <c r="X1598" s="113">
        <f t="shared" si="323"/>
        <v>24.55</v>
      </c>
      <c r="Y1598" s="9" t="b">
        <f t="shared" si="324"/>
        <v>1</v>
      </c>
      <c r="Z1598" s="9" t="str">
        <f>VLOOKUP(H1598,Table2_ContractType!$A$2:$B$4,2,FALSE)</f>
        <v>1 Year</v>
      </c>
      <c r="AA1598" s="9" t="str">
        <f>VLOOKUP(F1598,Table3_PhoneService!$A$2:$B$4,2,FALSE)</f>
        <v>Two or More Lines</v>
      </c>
      <c r="AB1598" s="9" t="str">
        <f>VLOOKUP(G1598,Table4_InternetService!$A$2:$B$4,2,FALSE)</f>
        <v>No Internet Service</v>
      </c>
    </row>
    <row r="1599" spans="1:28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 s="105">
        <v>104.4</v>
      </c>
      <c r="K1599" s="105">
        <f t="shared" si="313"/>
        <v>3.432328767123288</v>
      </c>
      <c r="L1599" s="105">
        <v>6692.65</v>
      </c>
      <c r="M1599" t="s">
        <v>5</v>
      </c>
      <c r="N1599" s="104">
        <f t="shared" si="312"/>
        <v>64.105842911877389</v>
      </c>
      <c r="O1599" s="104">
        <f t="shared" si="314"/>
        <v>1949.8860552362705</v>
      </c>
      <c r="P1599" s="10" t="b">
        <f t="shared" si="315"/>
        <v>0</v>
      </c>
      <c r="Q1599" s="9" t="b">
        <f t="shared" si="316"/>
        <v>1</v>
      </c>
      <c r="R1599" s="9" t="b">
        <f t="shared" si="317"/>
        <v>1</v>
      </c>
      <c r="S1599" s="9" t="b">
        <f t="shared" si="318"/>
        <v>1</v>
      </c>
      <c r="T1599" s="9" t="b">
        <f t="shared" si="319"/>
        <v>1</v>
      </c>
      <c r="U1599" s="9">
        <f t="shared" si="320"/>
        <v>0</v>
      </c>
      <c r="V1599" s="92">
        <f t="shared" ca="1" si="321"/>
        <v>41809.113944763732</v>
      </c>
      <c r="W1599" s="92">
        <f t="shared" ca="1" si="322"/>
        <v>43759</v>
      </c>
      <c r="X1599" s="113">
        <f t="shared" si="323"/>
        <v>104.4</v>
      </c>
      <c r="Y1599" s="9" t="b">
        <f t="shared" si="324"/>
        <v>1</v>
      </c>
      <c r="Z1599" s="9" t="str">
        <f>VLOOKUP(H1599,Table2_ContractType!$A$2:$B$4,2,FALSE)</f>
        <v>2 Year</v>
      </c>
      <c r="AA1599" s="9" t="str">
        <f>VLOOKUP(F1599,Table3_PhoneService!$A$2:$B$4,2,FALSE)</f>
        <v>Two or More Lines</v>
      </c>
      <c r="AB1599" s="9" t="str">
        <f>VLOOKUP(G1599,Table4_InternetService!$A$2:$B$4,2,FALSE)</f>
        <v>Fiber Optic</v>
      </c>
    </row>
    <row r="1600" spans="1:28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 s="105">
        <v>74.55</v>
      </c>
      <c r="K1600" s="105">
        <f t="shared" si="313"/>
        <v>2.4509589041095889</v>
      </c>
      <c r="L1600" s="105">
        <v>233.65</v>
      </c>
      <c r="M1600" t="s">
        <v>5</v>
      </c>
      <c r="N1600" s="104">
        <f t="shared" si="312"/>
        <v>3.1341381623071767</v>
      </c>
      <c r="O1600" s="104">
        <f t="shared" si="314"/>
        <v>95.330035770176622</v>
      </c>
      <c r="P1600" s="10" t="b">
        <f t="shared" si="315"/>
        <v>1</v>
      </c>
      <c r="Q1600" s="9" t="b">
        <f t="shared" si="316"/>
        <v>1</v>
      </c>
      <c r="R1600" s="9" t="b">
        <f t="shared" si="317"/>
        <v>1</v>
      </c>
      <c r="S1600" s="9" t="b">
        <f t="shared" si="318"/>
        <v>1</v>
      </c>
      <c r="T1600" s="9" t="b">
        <f t="shared" si="319"/>
        <v>1</v>
      </c>
      <c r="U1600" s="9">
        <f t="shared" si="320"/>
        <v>0</v>
      </c>
      <c r="V1600" s="92">
        <f t="shared" ca="1" si="321"/>
        <v>43663.669964229826</v>
      </c>
      <c r="W1600" s="92">
        <f t="shared" ca="1" si="322"/>
        <v>43759</v>
      </c>
      <c r="X1600" s="113">
        <f t="shared" si="323"/>
        <v>74.55</v>
      </c>
      <c r="Y1600" s="9" t="b">
        <f t="shared" si="324"/>
        <v>1</v>
      </c>
      <c r="Z1600" s="9" t="str">
        <f>VLOOKUP(H1600,Table2_ContractType!$A$2:$B$4,2,FALSE)</f>
        <v>Month-to-Month</v>
      </c>
      <c r="AA1600" s="9" t="str">
        <f>VLOOKUP(F1600,Table3_PhoneService!$A$2:$B$4,2,FALSE)</f>
        <v>One Line</v>
      </c>
      <c r="AB1600" s="9" t="str">
        <f>VLOOKUP(G1600,Table4_InternetService!$A$2:$B$4,2,FALSE)</f>
        <v>Fiber Optic</v>
      </c>
    </row>
    <row r="1601" spans="1:28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 s="105">
        <v>104.05</v>
      </c>
      <c r="K1601" s="105">
        <f t="shared" si="313"/>
        <v>3.4208219178082189</v>
      </c>
      <c r="L1601" s="105">
        <v>3416.85</v>
      </c>
      <c r="M1601" t="s">
        <v>5</v>
      </c>
      <c r="N1601" s="104">
        <f t="shared" si="312"/>
        <v>32.83853916386353</v>
      </c>
      <c r="O1601" s="104">
        <f t="shared" si="314"/>
        <v>998.83889956751568</v>
      </c>
      <c r="P1601" s="10" t="b">
        <f t="shared" si="315"/>
        <v>1</v>
      </c>
      <c r="Q1601" s="9" t="b">
        <f t="shared" si="316"/>
        <v>1</v>
      </c>
      <c r="R1601" s="9" t="b">
        <f t="shared" si="317"/>
        <v>1</v>
      </c>
      <c r="S1601" s="9" t="b">
        <f t="shared" si="318"/>
        <v>1</v>
      </c>
      <c r="T1601" s="9" t="b">
        <f t="shared" si="319"/>
        <v>1</v>
      </c>
      <c r="U1601" s="9">
        <f t="shared" si="320"/>
        <v>0</v>
      </c>
      <c r="V1601" s="92">
        <f t="shared" ca="1" si="321"/>
        <v>42760.161100432488</v>
      </c>
      <c r="W1601" s="92">
        <f t="shared" ca="1" si="322"/>
        <v>43759</v>
      </c>
      <c r="X1601" s="113">
        <f t="shared" si="323"/>
        <v>104.04999999999998</v>
      </c>
      <c r="Y1601" s="9" t="b">
        <f t="shared" si="324"/>
        <v>1</v>
      </c>
      <c r="Z1601" s="9" t="str">
        <f>VLOOKUP(H1601,Table2_ContractType!$A$2:$B$4,2,FALSE)</f>
        <v>1 Year</v>
      </c>
      <c r="AA1601" s="9" t="str">
        <f>VLOOKUP(F1601,Table3_PhoneService!$A$2:$B$4,2,FALSE)</f>
        <v>Two or More Lines</v>
      </c>
      <c r="AB1601" s="9" t="str">
        <f>VLOOKUP(G1601,Table4_InternetService!$A$2:$B$4,2,FALSE)</f>
        <v>Fiber Optic</v>
      </c>
    </row>
    <row r="1602" spans="1:28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 s="105">
        <v>70.099999999999994</v>
      </c>
      <c r="K1602" s="105">
        <f t="shared" si="313"/>
        <v>2.3046575342465752</v>
      </c>
      <c r="L1602" s="105">
        <v>3913.3</v>
      </c>
      <c r="M1602" t="s">
        <v>4</v>
      </c>
      <c r="N1602" s="104">
        <f t="shared" ref="N1602:N1665" si="325">L1602/J1602</f>
        <v>55.824536376604854</v>
      </c>
      <c r="O1602" s="104">
        <f t="shared" si="314"/>
        <v>1697.9963147883977</v>
      </c>
      <c r="P1602" s="10" t="b">
        <f t="shared" si="315"/>
        <v>1</v>
      </c>
      <c r="Q1602" s="9" t="b">
        <f t="shared" si="316"/>
        <v>0</v>
      </c>
      <c r="R1602" s="9" t="b">
        <f t="shared" si="317"/>
        <v>1</v>
      </c>
      <c r="S1602" s="9" t="b">
        <f t="shared" si="318"/>
        <v>1</v>
      </c>
      <c r="T1602" s="9" t="b">
        <f t="shared" si="319"/>
        <v>1</v>
      </c>
      <c r="U1602" s="9">
        <f t="shared" si="320"/>
        <v>3</v>
      </c>
      <c r="V1602" s="92">
        <f t="shared" ca="1" si="321"/>
        <v>42061.003685211603</v>
      </c>
      <c r="W1602" s="92">
        <f t="shared" ca="1" si="322"/>
        <v>43759</v>
      </c>
      <c r="X1602" s="113">
        <f t="shared" si="323"/>
        <v>70.099999999999994</v>
      </c>
      <c r="Y1602" s="9" t="b">
        <f t="shared" si="324"/>
        <v>1</v>
      </c>
      <c r="Z1602" s="9" t="str">
        <f>VLOOKUP(H1602,Table2_ContractType!$A$2:$B$4,2,FALSE)</f>
        <v>1 Year</v>
      </c>
      <c r="AA1602" s="9" t="str">
        <f>VLOOKUP(F1602,Table3_PhoneService!$A$2:$B$4,2,FALSE)</f>
        <v>One Line</v>
      </c>
      <c r="AB1602" s="9" t="str">
        <f>VLOOKUP(G1602,Table4_InternetService!$A$2:$B$4,2,FALSE)</f>
        <v>DSL</v>
      </c>
    </row>
    <row r="1603" spans="1:28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 s="105">
        <v>84.2</v>
      </c>
      <c r="K1603" s="105">
        <f t="shared" ref="K1603:K1666" si="326">(J1603*12)/365</f>
        <v>2.7682191780821919</v>
      </c>
      <c r="L1603" s="105">
        <v>4299.75</v>
      </c>
      <c r="M1603" t="s">
        <v>5</v>
      </c>
      <c r="N1603" s="104">
        <f t="shared" si="325"/>
        <v>51.065914489311162</v>
      </c>
      <c r="O1603" s="104">
        <f t="shared" ref="O1603:O1666" si="327">L1603/K1603</f>
        <v>1553.2548990498813</v>
      </c>
      <c r="P1603" s="10" t="b">
        <f t="shared" ref="P1603:P1666" si="328">B1603="Female"</f>
        <v>0</v>
      </c>
      <c r="Q1603" s="9" t="b">
        <f t="shared" ref="Q1603:Q1666" si="329">IF(M1603="No",TRUE,FALSE)</f>
        <v>1</v>
      </c>
      <c r="R1603" s="9" t="b">
        <f t="shared" ref="R1603:R1666" si="330">IF(F1603&gt;0,TRUE,FALSE)</f>
        <v>1</v>
      </c>
      <c r="S1603" s="9" t="b">
        <f t="shared" ref="S1603:S1666" si="331">IF(G1603&gt;0,TRUE,FALSE)</f>
        <v>1</v>
      </c>
      <c r="T1603" s="9" t="b">
        <f t="shared" ref="T1603:T1666" si="332">IF(AND(R1603=TRUE,S1603=TRUE),TRUE,FALSE)</f>
        <v>1</v>
      </c>
      <c r="U1603" s="9">
        <f t="shared" ref="U1603:U1666" si="333">IF(AND(D1603="No",E1603="No"),0,IF(AND(D1603="Yes",E1603="No"),1,IF(AND(D1603="No",E1603="Yes"),2,3)))</f>
        <v>3</v>
      </c>
      <c r="V1603" s="92">
        <f t="shared" ref="V1603:V1666" ca="1" si="334">TODAY()-O1603</f>
        <v>42205.745100950116</v>
      </c>
      <c r="W1603" s="92">
        <f t="shared" ref="W1603:W1666" ca="1" si="335">TODAY()</f>
        <v>43759</v>
      </c>
      <c r="X1603" s="113">
        <f t="shared" ref="X1603:X1666" si="336">L1603/N1603</f>
        <v>84.2</v>
      </c>
      <c r="Y1603" s="9" t="b">
        <f t="shared" ref="Y1603:Y1666" si="337">X1603=J1603</f>
        <v>1</v>
      </c>
      <c r="Z1603" s="9" t="str">
        <f>VLOOKUP(H1603,Table2_ContractType!$A$2:$B$4,2,FALSE)</f>
        <v>1 Year</v>
      </c>
      <c r="AA1603" s="9" t="str">
        <f>VLOOKUP(F1603,Table3_PhoneService!$A$2:$B$4,2,FALSE)</f>
        <v>Two or More Lines</v>
      </c>
      <c r="AB1603" s="9" t="str">
        <f>VLOOKUP(G1603,Table4_InternetService!$A$2:$B$4,2,FALSE)</f>
        <v>Fiber Optic</v>
      </c>
    </row>
    <row r="1604" spans="1:28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 s="105">
        <v>19.7</v>
      </c>
      <c r="K1604" s="105">
        <f t="shared" si="326"/>
        <v>0.64767123287671224</v>
      </c>
      <c r="L1604" s="105">
        <v>342.4</v>
      </c>
      <c r="M1604" t="s">
        <v>4</v>
      </c>
      <c r="N1604" s="104">
        <f t="shared" si="325"/>
        <v>17.380710659898476</v>
      </c>
      <c r="O1604" s="104">
        <f t="shared" si="327"/>
        <v>528.66328257191208</v>
      </c>
      <c r="P1604" s="10" t="b">
        <f t="shared" si="328"/>
        <v>0</v>
      </c>
      <c r="Q1604" s="9" t="b">
        <f t="shared" si="329"/>
        <v>0</v>
      </c>
      <c r="R1604" s="9" t="b">
        <f t="shared" si="330"/>
        <v>1</v>
      </c>
      <c r="S1604" s="9" t="b">
        <f t="shared" si="331"/>
        <v>0</v>
      </c>
      <c r="T1604" s="9" t="b">
        <f t="shared" si="332"/>
        <v>0</v>
      </c>
      <c r="U1604" s="9">
        <f t="shared" si="333"/>
        <v>0</v>
      </c>
      <c r="V1604" s="92">
        <f t="shared" ca="1" si="334"/>
        <v>43230.336717428087</v>
      </c>
      <c r="W1604" s="92">
        <f t="shared" ca="1" si="335"/>
        <v>43759</v>
      </c>
      <c r="X1604" s="113">
        <f t="shared" si="336"/>
        <v>19.7</v>
      </c>
      <c r="Y1604" s="9" t="b">
        <f t="shared" si="337"/>
        <v>1</v>
      </c>
      <c r="Z1604" s="9" t="str">
        <f>VLOOKUP(H1604,Table2_ContractType!$A$2:$B$4,2,FALSE)</f>
        <v>Month-to-Month</v>
      </c>
      <c r="AA1604" s="9" t="str">
        <f>VLOOKUP(F1604,Table3_PhoneService!$A$2:$B$4,2,FALSE)</f>
        <v>One Line</v>
      </c>
      <c r="AB1604" s="9" t="str">
        <f>VLOOKUP(G1604,Table4_InternetService!$A$2:$B$4,2,FALSE)</f>
        <v>No Internet Service</v>
      </c>
    </row>
    <row r="1605" spans="1:28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 s="105">
        <v>25.05</v>
      </c>
      <c r="K1605" s="105">
        <f t="shared" si="326"/>
        <v>0.82356164383561647</v>
      </c>
      <c r="L1605" s="105">
        <v>1171.5</v>
      </c>
      <c r="M1605" t="s">
        <v>5</v>
      </c>
      <c r="N1605" s="104">
        <f t="shared" si="325"/>
        <v>46.766467065868262</v>
      </c>
      <c r="O1605" s="104">
        <f t="shared" si="327"/>
        <v>1422.4800399201597</v>
      </c>
      <c r="P1605" s="10" t="b">
        <f t="shared" si="328"/>
        <v>1</v>
      </c>
      <c r="Q1605" s="9" t="b">
        <f t="shared" si="329"/>
        <v>1</v>
      </c>
      <c r="R1605" s="9" t="b">
        <f t="shared" si="330"/>
        <v>1</v>
      </c>
      <c r="S1605" s="9" t="b">
        <f t="shared" si="331"/>
        <v>0</v>
      </c>
      <c r="T1605" s="9" t="b">
        <f t="shared" si="332"/>
        <v>0</v>
      </c>
      <c r="U1605" s="9">
        <f t="shared" si="333"/>
        <v>0</v>
      </c>
      <c r="V1605" s="92">
        <f t="shared" ca="1" si="334"/>
        <v>42336.519960079837</v>
      </c>
      <c r="W1605" s="92">
        <f t="shared" ca="1" si="335"/>
        <v>43759</v>
      </c>
      <c r="X1605" s="113">
        <f t="shared" si="336"/>
        <v>25.05</v>
      </c>
      <c r="Y1605" s="9" t="b">
        <f t="shared" si="337"/>
        <v>1</v>
      </c>
      <c r="Z1605" s="9" t="str">
        <f>VLOOKUP(H1605,Table2_ContractType!$A$2:$B$4,2,FALSE)</f>
        <v>1 Year</v>
      </c>
      <c r="AA1605" s="9" t="str">
        <f>VLOOKUP(F1605,Table3_PhoneService!$A$2:$B$4,2,FALSE)</f>
        <v>Two or More Lines</v>
      </c>
      <c r="AB1605" s="9" t="str">
        <f>VLOOKUP(G1605,Table4_InternetService!$A$2:$B$4,2,FALSE)</f>
        <v>No Internet Service</v>
      </c>
    </row>
    <row r="1606" spans="1:28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 s="105">
        <v>20.05</v>
      </c>
      <c r="K1606" s="105">
        <f t="shared" si="326"/>
        <v>0.65917808219178087</v>
      </c>
      <c r="L1606" s="105">
        <v>388.6</v>
      </c>
      <c r="M1606" t="s">
        <v>5</v>
      </c>
      <c r="N1606" s="104">
        <f t="shared" si="325"/>
        <v>19.381546134663342</v>
      </c>
      <c r="O1606" s="104">
        <f t="shared" si="327"/>
        <v>589.5220282626766</v>
      </c>
      <c r="P1606" s="10" t="b">
        <f t="shared" si="328"/>
        <v>0</v>
      </c>
      <c r="Q1606" s="9" t="b">
        <f t="shared" si="329"/>
        <v>1</v>
      </c>
      <c r="R1606" s="9" t="b">
        <f t="shared" si="330"/>
        <v>1</v>
      </c>
      <c r="S1606" s="9" t="b">
        <f t="shared" si="331"/>
        <v>0</v>
      </c>
      <c r="T1606" s="9" t="b">
        <f t="shared" si="332"/>
        <v>0</v>
      </c>
      <c r="U1606" s="9">
        <f t="shared" si="333"/>
        <v>0</v>
      </c>
      <c r="V1606" s="92">
        <f t="shared" ca="1" si="334"/>
        <v>43169.477971737324</v>
      </c>
      <c r="W1606" s="92">
        <f t="shared" ca="1" si="335"/>
        <v>43759</v>
      </c>
      <c r="X1606" s="113">
        <f t="shared" si="336"/>
        <v>20.05</v>
      </c>
      <c r="Y1606" s="9" t="b">
        <f t="shared" si="337"/>
        <v>1</v>
      </c>
      <c r="Z1606" s="9" t="str">
        <f>VLOOKUP(H1606,Table2_ContractType!$A$2:$B$4,2,FALSE)</f>
        <v>2 Year</v>
      </c>
      <c r="AA1606" s="9" t="str">
        <f>VLOOKUP(F1606,Table3_PhoneService!$A$2:$B$4,2,FALSE)</f>
        <v>One Line</v>
      </c>
      <c r="AB1606" s="9" t="str">
        <f>VLOOKUP(G1606,Table4_InternetService!$A$2:$B$4,2,FALSE)</f>
        <v>No Internet Service</v>
      </c>
    </row>
    <row r="1607" spans="1:28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 s="105">
        <v>40.1</v>
      </c>
      <c r="K1607" s="105">
        <f t="shared" si="326"/>
        <v>1.3183561643835617</v>
      </c>
      <c r="L1607" s="105">
        <v>857.75</v>
      </c>
      <c r="M1607" t="s">
        <v>5</v>
      </c>
      <c r="N1607" s="104">
        <f t="shared" si="325"/>
        <v>21.390274314214462</v>
      </c>
      <c r="O1607" s="104">
        <f t="shared" si="327"/>
        <v>650.62084372402319</v>
      </c>
      <c r="P1607" s="10" t="b">
        <f t="shared" si="328"/>
        <v>0</v>
      </c>
      <c r="Q1607" s="9" t="b">
        <f t="shared" si="329"/>
        <v>1</v>
      </c>
      <c r="R1607" s="9" t="b">
        <f t="shared" si="330"/>
        <v>0</v>
      </c>
      <c r="S1607" s="9" t="b">
        <f t="shared" si="331"/>
        <v>1</v>
      </c>
      <c r="T1607" s="9" t="b">
        <f t="shared" si="332"/>
        <v>0</v>
      </c>
      <c r="U1607" s="9">
        <f t="shared" si="333"/>
        <v>2</v>
      </c>
      <c r="V1607" s="92">
        <f t="shared" ca="1" si="334"/>
        <v>43108.37915627598</v>
      </c>
      <c r="W1607" s="92">
        <f t="shared" ca="1" si="335"/>
        <v>43759</v>
      </c>
      <c r="X1607" s="113">
        <f t="shared" si="336"/>
        <v>40.1</v>
      </c>
      <c r="Y1607" s="9" t="b">
        <f t="shared" si="337"/>
        <v>1</v>
      </c>
      <c r="Z1607" s="9" t="str">
        <f>VLOOKUP(H1607,Table2_ContractType!$A$2:$B$4,2,FALSE)</f>
        <v>2 Year</v>
      </c>
      <c r="AA1607" s="9" t="str">
        <f>VLOOKUP(F1607,Table3_PhoneService!$A$2:$B$4,2,FALSE)</f>
        <v>No Phone Service</v>
      </c>
      <c r="AB1607" s="9" t="str">
        <f>VLOOKUP(G1607,Table4_InternetService!$A$2:$B$4,2,FALSE)</f>
        <v>DSL</v>
      </c>
    </row>
    <row r="1608" spans="1:28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 s="105">
        <v>50.55</v>
      </c>
      <c r="K1608" s="105">
        <f t="shared" si="326"/>
        <v>1.6619178082191779</v>
      </c>
      <c r="L1608" s="105">
        <v>2832.75</v>
      </c>
      <c r="M1608" t="s">
        <v>5</v>
      </c>
      <c r="N1608" s="104">
        <f t="shared" si="325"/>
        <v>56.038575667655792</v>
      </c>
      <c r="O1608" s="104">
        <f t="shared" si="327"/>
        <v>1704.5066765578638</v>
      </c>
      <c r="P1608" s="10" t="b">
        <f t="shared" si="328"/>
        <v>1</v>
      </c>
      <c r="Q1608" s="9" t="b">
        <f t="shared" si="329"/>
        <v>1</v>
      </c>
      <c r="R1608" s="9" t="b">
        <f t="shared" si="330"/>
        <v>1</v>
      </c>
      <c r="S1608" s="9" t="b">
        <f t="shared" si="331"/>
        <v>1</v>
      </c>
      <c r="T1608" s="9" t="b">
        <f t="shared" si="332"/>
        <v>1</v>
      </c>
      <c r="U1608" s="9">
        <f t="shared" si="333"/>
        <v>0</v>
      </c>
      <c r="V1608" s="92">
        <f t="shared" ca="1" si="334"/>
        <v>42054.493323442133</v>
      </c>
      <c r="W1608" s="92">
        <f t="shared" ca="1" si="335"/>
        <v>43759</v>
      </c>
      <c r="X1608" s="113">
        <f t="shared" si="336"/>
        <v>50.55</v>
      </c>
      <c r="Y1608" s="9" t="b">
        <f t="shared" si="337"/>
        <v>1</v>
      </c>
      <c r="Z1608" s="9" t="str">
        <f>VLOOKUP(H1608,Table2_ContractType!$A$2:$B$4,2,FALSE)</f>
        <v>Month-to-Month</v>
      </c>
      <c r="AA1608" s="9" t="str">
        <f>VLOOKUP(F1608,Table3_PhoneService!$A$2:$B$4,2,FALSE)</f>
        <v>One Line</v>
      </c>
      <c r="AB1608" s="9" t="str">
        <f>VLOOKUP(G1608,Table4_InternetService!$A$2:$B$4,2,FALSE)</f>
        <v>DSL</v>
      </c>
    </row>
    <row r="1609" spans="1:28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 s="105">
        <v>20.3</v>
      </c>
      <c r="K1609" s="105">
        <f t="shared" si="326"/>
        <v>0.66739726027397261</v>
      </c>
      <c r="L1609" s="105">
        <v>41.2</v>
      </c>
      <c r="M1609" t="s">
        <v>5</v>
      </c>
      <c r="N1609" s="104">
        <f t="shared" si="325"/>
        <v>2.0295566502463056</v>
      </c>
      <c r="O1609" s="104">
        <f t="shared" si="327"/>
        <v>61.73234811165846</v>
      </c>
      <c r="P1609" s="10" t="b">
        <f t="shared" si="328"/>
        <v>1</v>
      </c>
      <c r="Q1609" s="9" t="b">
        <f t="shared" si="329"/>
        <v>1</v>
      </c>
      <c r="R1609" s="9" t="b">
        <f t="shared" si="330"/>
        <v>1</v>
      </c>
      <c r="S1609" s="9" t="b">
        <f t="shared" si="331"/>
        <v>0</v>
      </c>
      <c r="T1609" s="9" t="b">
        <f t="shared" si="332"/>
        <v>0</v>
      </c>
      <c r="U1609" s="9">
        <f t="shared" si="333"/>
        <v>0</v>
      </c>
      <c r="V1609" s="92">
        <f t="shared" ca="1" si="334"/>
        <v>43697.267651888338</v>
      </c>
      <c r="W1609" s="92">
        <f t="shared" ca="1" si="335"/>
        <v>43759</v>
      </c>
      <c r="X1609" s="113">
        <f t="shared" si="336"/>
        <v>20.3</v>
      </c>
      <c r="Y1609" s="9" t="b">
        <f t="shared" si="337"/>
        <v>1</v>
      </c>
      <c r="Z1609" s="9" t="str">
        <f>VLOOKUP(H1609,Table2_ContractType!$A$2:$B$4,2,FALSE)</f>
        <v>Month-to-Month</v>
      </c>
      <c r="AA1609" s="9" t="str">
        <f>VLOOKUP(F1609,Table3_PhoneService!$A$2:$B$4,2,FALSE)</f>
        <v>One Line</v>
      </c>
      <c r="AB1609" s="9" t="str">
        <f>VLOOKUP(G1609,Table4_InternetService!$A$2:$B$4,2,FALSE)</f>
        <v>No Internet Service</v>
      </c>
    </row>
    <row r="1610" spans="1:28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 s="105">
        <v>94.85</v>
      </c>
      <c r="K1610" s="105">
        <f t="shared" si="326"/>
        <v>3.1183561643835613</v>
      </c>
      <c r="L1610" s="105">
        <v>890.6</v>
      </c>
      <c r="M1610" t="s">
        <v>4</v>
      </c>
      <c r="N1610" s="104">
        <f t="shared" si="325"/>
        <v>9.389562467053242</v>
      </c>
      <c r="O1610" s="104">
        <f t="shared" si="327"/>
        <v>285.59919170620282</v>
      </c>
      <c r="P1610" s="10" t="b">
        <f t="shared" si="328"/>
        <v>0</v>
      </c>
      <c r="Q1610" s="9" t="b">
        <f t="shared" si="329"/>
        <v>0</v>
      </c>
      <c r="R1610" s="9" t="b">
        <f t="shared" si="330"/>
        <v>1</v>
      </c>
      <c r="S1610" s="9" t="b">
        <f t="shared" si="331"/>
        <v>1</v>
      </c>
      <c r="T1610" s="9" t="b">
        <f t="shared" si="332"/>
        <v>1</v>
      </c>
      <c r="U1610" s="9">
        <f t="shared" si="333"/>
        <v>1</v>
      </c>
      <c r="V1610" s="92">
        <f t="shared" ca="1" si="334"/>
        <v>43473.400808293794</v>
      </c>
      <c r="W1610" s="92">
        <f t="shared" ca="1" si="335"/>
        <v>43759</v>
      </c>
      <c r="X1610" s="113">
        <f t="shared" si="336"/>
        <v>94.850000000000009</v>
      </c>
      <c r="Y1610" s="9" t="b">
        <f t="shared" si="337"/>
        <v>1</v>
      </c>
      <c r="Z1610" s="9" t="str">
        <f>VLOOKUP(H1610,Table2_ContractType!$A$2:$B$4,2,FALSE)</f>
        <v>Month-to-Month</v>
      </c>
      <c r="AA1610" s="9" t="str">
        <f>VLOOKUP(F1610,Table3_PhoneService!$A$2:$B$4,2,FALSE)</f>
        <v>One Line</v>
      </c>
      <c r="AB1610" s="9" t="str">
        <f>VLOOKUP(G1610,Table4_InternetService!$A$2:$B$4,2,FALSE)</f>
        <v>Fiber Optic</v>
      </c>
    </row>
    <row r="1611" spans="1:28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 s="105">
        <v>20.350000000000001</v>
      </c>
      <c r="K1611" s="105">
        <f t="shared" si="326"/>
        <v>0.66904109589041105</v>
      </c>
      <c r="L1611" s="105">
        <v>531.6</v>
      </c>
      <c r="M1611" t="s">
        <v>5</v>
      </c>
      <c r="N1611" s="104">
        <f t="shared" si="325"/>
        <v>26.122850122850121</v>
      </c>
      <c r="O1611" s="104">
        <f t="shared" si="327"/>
        <v>794.57002457002454</v>
      </c>
      <c r="P1611" s="10" t="b">
        <f t="shared" si="328"/>
        <v>0</v>
      </c>
      <c r="Q1611" s="9" t="b">
        <f t="shared" si="329"/>
        <v>1</v>
      </c>
      <c r="R1611" s="9" t="b">
        <f t="shared" si="330"/>
        <v>1</v>
      </c>
      <c r="S1611" s="9" t="b">
        <f t="shared" si="331"/>
        <v>0</v>
      </c>
      <c r="T1611" s="9" t="b">
        <f t="shared" si="332"/>
        <v>0</v>
      </c>
      <c r="U1611" s="9">
        <f t="shared" si="333"/>
        <v>0</v>
      </c>
      <c r="V1611" s="92">
        <f t="shared" ca="1" si="334"/>
        <v>42964.429975429972</v>
      </c>
      <c r="W1611" s="92">
        <f t="shared" ca="1" si="335"/>
        <v>43759</v>
      </c>
      <c r="X1611" s="113">
        <f t="shared" si="336"/>
        <v>20.350000000000001</v>
      </c>
      <c r="Y1611" s="9" t="b">
        <f t="shared" si="337"/>
        <v>1</v>
      </c>
      <c r="Z1611" s="9" t="str">
        <f>VLOOKUP(H1611,Table2_ContractType!$A$2:$B$4,2,FALSE)</f>
        <v>2 Year</v>
      </c>
      <c r="AA1611" s="9" t="str">
        <f>VLOOKUP(F1611,Table3_PhoneService!$A$2:$B$4,2,FALSE)</f>
        <v>One Line</v>
      </c>
      <c r="AB1611" s="9" t="str">
        <f>VLOOKUP(G1611,Table4_InternetService!$A$2:$B$4,2,FALSE)</f>
        <v>No Internet Service</v>
      </c>
    </row>
    <row r="1612" spans="1:28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 s="105">
        <v>24.15</v>
      </c>
      <c r="K1612" s="105">
        <f t="shared" si="326"/>
        <v>0.79397260273972592</v>
      </c>
      <c r="L1612" s="105">
        <v>812.5</v>
      </c>
      <c r="M1612" t="s">
        <v>5</v>
      </c>
      <c r="N1612" s="104">
        <f t="shared" si="325"/>
        <v>33.643892339544514</v>
      </c>
      <c r="O1612" s="104">
        <f t="shared" si="327"/>
        <v>1023.3350586611458</v>
      </c>
      <c r="P1612" s="10" t="b">
        <f t="shared" si="328"/>
        <v>1</v>
      </c>
      <c r="Q1612" s="9" t="b">
        <f t="shared" si="329"/>
        <v>1</v>
      </c>
      <c r="R1612" s="9" t="b">
        <f t="shared" si="330"/>
        <v>0</v>
      </c>
      <c r="S1612" s="9" t="b">
        <f t="shared" si="331"/>
        <v>1</v>
      </c>
      <c r="T1612" s="9" t="b">
        <f t="shared" si="332"/>
        <v>0</v>
      </c>
      <c r="U1612" s="9">
        <f t="shared" si="333"/>
        <v>0</v>
      </c>
      <c r="V1612" s="92">
        <f t="shared" ca="1" si="334"/>
        <v>42735.664941338851</v>
      </c>
      <c r="W1612" s="92">
        <f t="shared" ca="1" si="335"/>
        <v>43759</v>
      </c>
      <c r="X1612" s="113">
        <f t="shared" si="336"/>
        <v>24.15</v>
      </c>
      <c r="Y1612" s="9" t="b">
        <f t="shared" si="337"/>
        <v>1</v>
      </c>
      <c r="Z1612" s="9" t="str">
        <f>VLOOKUP(H1612,Table2_ContractType!$A$2:$B$4,2,FALSE)</f>
        <v>Month-to-Month</v>
      </c>
      <c r="AA1612" s="9" t="str">
        <f>VLOOKUP(F1612,Table3_PhoneService!$A$2:$B$4,2,FALSE)</f>
        <v>No Phone Service</v>
      </c>
      <c r="AB1612" s="9" t="str">
        <f>VLOOKUP(G1612,Table4_InternetService!$A$2:$B$4,2,FALSE)</f>
        <v>DSL</v>
      </c>
    </row>
    <row r="1613" spans="1:28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 s="105">
        <v>20.5</v>
      </c>
      <c r="K1613" s="105">
        <f t="shared" si="326"/>
        <v>0.67397260273972603</v>
      </c>
      <c r="L1613" s="105">
        <v>1191.4000000000001</v>
      </c>
      <c r="M1613" t="s">
        <v>5</v>
      </c>
      <c r="N1613" s="104">
        <f t="shared" si="325"/>
        <v>58.117073170731715</v>
      </c>
      <c r="O1613" s="104">
        <f t="shared" si="327"/>
        <v>1767.7276422764228</v>
      </c>
      <c r="P1613" s="10" t="b">
        <f t="shared" si="328"/>
        <v>1</v>
      </c>
      <c r="Q1613" s="9" t="b">
        <f t="shared" si="329"/>
        <v>1</v>
      </c>
      <c r="R1613" s="9" t="b">
        <f t="shared" si="330"/>
        <v>1</v>
      </c>
      <c r="S1613" s="9" t="b">
        <f t="shared" si="331"/>
        <v>0</v>
      </c>
      <c r="T1613" s="9" t="b">
        <f t="shared" si="332"/>
        <v>0</v>
      </c>
      <c r="U1613" s="9">
        <f t="shared" si="333"/>
        <v>3</v>
      </c>
      <c r="V1613" s="92">
        <f t="shared" ca="1" si="334"/>
        <v>41991.272357723574</v>
      </c>
      <c r="W1613" s="92">
        <f t="shared" ca="1" si="335"/>
        <v>43759</v>
      </c>
      <c r="X1613" s="113">
        <f t="shared" si="336"/>
        <v>20.5</v>
      </c>
      <c r="Y1613" s="9" t="b">
        <f t="shared" si="337"/>
        <v>1</v>
      </c>
      <c r="Z1613" s="9" t="str">
        <f>VLOOKUP(H1613,Table2_ContractType!$A$2:$B$4,2,FALSE)</f>
        <v>2 Year</v>
      </c>
      <c r="AA1613" s="9" t="str">
        <f>VLOOKUP(F1613,Table3_PhoneService!$A$2:$B$4,2,FALSE)</f>
        <v>One Line</v>
      </c>
      <c r="AB1613" s="9" t="str">
        <f>VLOOKUP(G1613,Table4_InternetService!$A$2:$B$4,2,FALSE)</f>
        <v>No Internet Service</v>
      </c>
    </row>
    <row r="1614" spans="1:28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 s="105">
        <v>94.4</v>
      </c>
      <c r="K1614" s="105">
        <f t="shared" si="326"/>
        <v>3.1035616438356168</v>
      </c>
      <c r="L1614" s="105">
        <v>4014.6</v>
      </c>
      <c r="M1614" t="s">
        <v>5</v>
      </c>
      <c r="N1614" s="104">
        <f t="shared" si="325"/>
        <v>42.527542372881349</v>
      </c>
      <c r="O1614" s="104">
        <f t="shared" si="327"/>
        <v>1293.5460805084745</v>
      </c>
      <c r="P1614" s="10" t="b">
        <f t="shared" si="328"/>
        <v>0</v>
      </c>
      <c r="Q1614" s="9" t="b">
        <f t="shared" si="329"/>
        <v>1</v>
      </c>
      <c r="R1614" s="9" t="b">
        <f t="shared" si="330"/>
        <v>1</v>
      </c>
      <c r="S1614" s="9" t="b">
        <f t="shared" si="331"/>
        <v>1</v>
      </c>
      <c r="T1614" s="9" t="b">
        <f t="shared" si="332"/>
        <v>1</v>
      </c>
      <c r="U1614" s="9">
        <f t="shared" si="333"/>
        <v>1</v>
      </c>
      <c r="V1614" s="92">
        <f t="shared" ca="1" si="334"/>
        <v>42465.453919491527</v>
      </c>
      <c r="W1614" s="92">
        <f t="shared" ca="1" si="335"/>
        <v>43759</v>
      </c>
      <c r="X1614" s="113">
        <f t="shared" si="336"/>
        <v>94.4</v>
      </c>
      <c r="Y1614" s="9" t="b">
        <f t="shared" si="337"/>
        <v>1</v>
      </c>
      <c r="Z1614" s="9" t="str">
        <f>VLOOKUP(H1614,Table2_ContractType!$A$2:$B$4,2,FALSE)</f>
        <v>Month-to-Month</v>
      </c>
      <c r="AA1614" s="9" t="str">
        <f>VLOOKUP(F1614,Table3_PhoneService!$A$2:$B$4,2,FALSE)</f>
        <v>Two or More Lines</v>
      </c>
      <c r="AB1614" s="9" t="str">
        <f>VLOOKUP(G1614,Table4_InternetService!$A$2:$B$4,2,FALSE)</f>
        <v>Fiber Optic</v>
      </c>
    </row>
    <row r="1615" spans="1:28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 s="105">
        <v>61.5</v>
      </c>
      <c r="K1615" s="105">
        <f t="shared" si="326"/>
        <v>2.021917808219178</v>
      </c>
      <c r="L1615" s="105">
        <v>2722.2</v>
      </c>
      <c r="M1615" t="s">
        <v>5</v>
      </c>
      <c r="N1615" s="104">
        <f t="shared" si="325"/>
        <v>44.263414634146336</v>
      </c>
      <c r="O1615" s="104">
        <f t="shared" si="327"/>
        <v>1346.3455284552845</v>
      </c>
      <c r="P1615" s="10" t="b">
        <f t="shared" si="328"/>
        <v>1</v>
      </c>
      <c r="Q1615" s="9" t="b">
        <f t="shared" si="329"/>
        <v>1</v>
      </c>
      <c r="R1615" s="9" t="b">
        <f t="shared" si="330"/>
        <v>1</v>
      </c>
      <c r="S1615" s="9" t="b">
        <f t="shared" si="331"/>
        <v>1</v>
      </c>
      <c r="T1615" s="9" t="b">
        <f t="shared" si="332"/>
        <v>1</v>
      </c>
      <c r="U1615" s="9">
        <f t="shared" si="333"/>
        <v>1</v>
      </c>
      <c r="V1615" s="92">
        <f t="shared" ca="1" si="334"/>
        <v>42412.654471544716</v>
      </c>
      <c r="W1615" s="92">
        <f t="shared" ca="1" si="335"/>
        <v>43759</v>
      </c>
      <c r="X1615" s="113">
        <f t="shared" si="336"/>
        <v>61.5</v>
      </c>
      <c r="Y1615" s="9" t="b">
        <f t="shared" si="337"/>
        <v>1</v>
      </c>
      <c r="Z1615" s="9" t="str">
        <f>VLOOKUP(H1615,Table2_ContractType!$A$2:$B$4,2,FALSE)</f>
        <v>1 Year</v>
      </c>
      <c r="AA1615" s="9" t="str">
        <f>VLOOKUP(F1615,Table3_PhoneService!$A$2:$B$4,2,FALSE)</f>
        <v>One Line</v>
      </c>
      <c r="AB1615" s="9" t="str">
        <f>VLOOKUP(G1615,Table4_InternetService!$A$2:$B$4,2,FALSE)</f>
        <v>DSL</v>
      </c>
    </row>
    <row r="1616" spans="1:28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 s="105">
        <v>75.2</v>
      </c>
      <c r="K1616" s="105">
        <f t="shared" si="326"/>
        <v>2.4723287671232881</v>
      </c>
      <c r="L1616" s="105">
        <v>3254.35</v>
      </c>
      <c r="M1616" t="s">
        <v>5</v>
      </c>
      <c r="N1616" s="104">
        <f t="shared" si="325"/>
        <v>43.275930851063826</v>
      </c>
      <c r="O1616" s="104">
        <f t="shared" si="327"/>
        <v>1316.3095633865246</v>
      </c>
      <c r="P1616" s="10" t="b">
        <f t="shared" si="328"/>
        <v>1</v>
      </c>
      <c r="Q1616" s="9" t="b">
        <f t="shared" si="329"/>
        <v>1</v>
      </c>
      <c r="R1616" s="9" t="b">
        <f t="shared" si="330"/>
        <v>1</v>
      </c>
      <c r="S1616" s="9" t="b">
        <f t="shared" si="331"/>
        <v>1</v>
      </c>
      <c r="T1616" s="9" t="b">
        <f t="shared" si="332"/>
        <v>1</v>
      </c>
      <c r="U1616" s="9">
        <f t="shared" si="333"/>
        <v>3</v>
      </c>
      <c r="V1616" s="92">
        <f t="shared" ca="1" si="334"/>
        <v>42442.690436613477</v>
      </c>
      <c r="W1616" s="92">
        <f t="shared" ca="1" si="335"/>
        <v>43759</v>
      </c>
      <c r="X1616" s="113">
        <f t="shared" si="336"/>
        <v>75.2</v>
      </c>
      <c r="Y1616" s="9" t="b">
        <f t="shared" si="337"/>
        <v>1</v>
      </c>
      <c r="Z1616" s="9" t="str">
        <f>VLOOKUP(H1616,Table2_ContractType!$A$2:$B$4,2,FALSE)</f>
        <v>2 Year</v>
      </c>
      <c r="AA1616" s="9" t="str">
        <f>VLOOKUP(F1616,Table3_PhoneService!$A$2:$B$4,2,FALSE)</f>
        <v>One Line</v>
      </c>
      <c r="AB1616" s="9" t="str">
        <f>VLOOKUP(G1616,Table4_InternetService!$A$2:$B$4,2,FALSE)</f>
        <v>DSL</v>
      </c>
    </row>
    <row r="1617" spans="1:28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 s="105">
        <v>20.65</v>
      </c>
      <c r="K1617" s="105">
        <f t="shared" si="326"/>
        <v>0.67890410958904102</v>
      </c>
      <c r="L1617" s="105">
        <v>134.05000000000001</v>
      </c>
      <c r="M1617" t="s">
        <v>5</v>
      </c>
      <c r="N1617" s="104">
        <f t="shared" si="325"/>
        <v>6.4915254237288149</v>
      </c>
      <c r="O1617" s="104">
        <f t="shared" si="327"/>
        <v>197.45056497175145</v>
      </c>
      <c r="P1617" s="10" t="b">
        <f t="shared" si="328"/>
        <v>1</v>
      </c>
      <c r="Q1617" s="9" t="b">
        <f t="shared" si="329"/>
        <v>1</v>
      </c>
      <c r="R1617" s="9" t="b">
        <f t="shared" si="330"/>
        <v>1</v>
      </c>
      <c r="S1617" s="9" t="b">
        <f t="shared" si="331"/>
        <v>0</v>
      </c>
      <c r="T1617" s="9" t="b">
        <f t="shared" si="332"/>
        <v>0</v>
      </c>
      <c r="U1617" s="9">
        <f t="shared" si="333"/>
        <v>3</v>
      </c>
      <c r="V1617" s="92">
        <f t="shared" ca="1" si="334"/>
        <v>43561.549435028246</v>
      </c>
      <c r="W1617" s="92">
        <f t="shared" ca="1" si="335"/>
        <v>43759</v>
      </c>
      <c r="X1617" s="113">
        <f t="shared" si="336"/>
        <v>20.65</v>
      </c>
      <c r="Y1617" s="9" t="b">
        <f t="shared" si="337"/>
        <v>1</v>
      </c>
      <c r="Z1617" s="9" t="str">
        <f>VLOOKUP(H1617,Table2_ContractType!$A$2:$B$4,2,FALSE)</f>
        <v>1 Year</v>
      </c>
      <c r="AA1617" s="9" t="str">
        <f>VLOOKUP(F1617,Table3_PhoneService!$A$2:$B$4,2,FALSE)</f>
        <v>One Line</v>
      </c>
      <c r="AB1617" s="9" t="str">
        <f>VLOOKUP(G1617,Table4_InternetService!$A$2:$B$4,2,FALSE)</f>
        <v>No Internet Service</v>
      </c>
    </row>
    <row r="1618" spans="1:28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 s="105">
        <v>103.3</v>
      </c>
      <c r="K1618" s="105">
        <f t="shared" si="326"/>
        <v>3.3961643835616435</v>
      </c>
      <c r="L1618" s="105">
        <v>2890.65</v>
      </c>
      <c r="M1618" t="s">
        <v>4</v>
      </c>
      <c r="N1618" s="104">
        <f t="shared" si="325"/>
        <v>27.983059051306874</v>
      </c>
      <c r="O1618" s="104">
        <f t="shared" si="327"/>
        <v>851.15137947725088</v>
      </c>
      <c r="P1618" s="10" t="b">
        <f t="shared" si="328"/>
        <v>1</v>
      </c>
      <c r="Q1618" s="9" t="b">
        <f t="shared" si="329"/>
        <v>0</v>
      </c>
      <c r="R1618" s="9" t="b">
        <f t="shared" si="330"/>
        <v>1</v>
      </c>
      <c r="S1618" s="9" t="b">
        <f t="shared" si="331"/>
        <v>1</v>
      </c>
      <c r="T1618" s="9" t="b">
        <f t="shared" si="332"/>
        <v>1</v>
      </c>
      <c r="U1618" s="9">
        <f t="shared" si="333"/>
        <v>0</v>
      </c>
      <c r="V1618" s="92">
        <f t="shared" ca="1" si="334"/>
        <v>42907.848620522753</v>
      </c>
      <c r="W1618" s="92">
        <f t="shared" ca="1" si="335"/>
        <v>43759</v>
      </c>
      <c r="X1618" s="113">
        <f t="shared" si="336"/>
        <v>103.3</v>
      </c>
      <c r="Y1618" s="9" t="b">
        <f t="shared" si="337"/>
        <v>1</v>
      </c>
      <c r="Z1618" s="9" t="str">
        <f>VLOOKUP(H1618,Table2_ContractType!$A$2:$B$4,2,FALSE)</f>
        <v>Month-to-Month</v>
      </c>
      <c r="AA1618" s="9" t="str">
        <f>VLOOKUP(F1618,Table3_PhoneService!$A$2:$B$4,2,FALSE)</f>
        <v>Two or More Lines</v>
      </c>
      <c r="AB1618" s="9" t="str">
        <f>VLOOKUP(G1618,Table4_InternetService!$A$2:$B$4,2,FALSE)</f>
        <v>Fiber Optic</v>
      </c>
    </row>
    <row r="1619" spans="1:28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 s="105">
        <v>94.9</v>
      </c>
      <c r="K1619" s="105">
        <f t="shared" si="326"/>
        <v>3.1200000000000006</v>
      </c>
      <c r="L1619" s="105">
        <v>3848</v>
      </c>
      <c r="M1619" t="s">
        <v>5</v>
      </c>
      <c r="N1619" s="104">
        <f t="shared" si="325"/>
        <v>40.547945205479451</v>
      </c>
      <c r="O1619" s="104">
        <f t="shared" si="327"/>
        <v>1233.333333333333</v>
      </c>
      <c r="P1619" s="10" t="b">
        <f t="shared" si="328"/>
        <v>1</v>
      </c>
      <c r="Q1619" s="9" t="b">
        <f t="shared" si="329"/>
        <v>1</v>
      </c>
      <c r="R1619" s="9" t="b">
        <f t="shared" si="330"/>
        <v>1</v>
      </c>
      <c r="S1619" s="9" t="b">
        <f t="shared" si="331"/>
        <v>1</v>
      </c>
      <c r="T1619" s="9" t="b">
        <f t="shared" si="332"/>
        <v>1</v>
      </c>
      <c r="U1619" s="9">
        <f t="shared" si="333"/>
        <v>3</v>
      </c>
      <c r="V1619" s="92">
        <f t="shared" ca="1" si="334"/>
        <v>42525.666666666664</v>
      </c>
      <c r="W1619" s="92">
        <f t="shared" ca="1" si="335"/>
        <v>43759</v>
      </c>
      <c r="X1619" s="113">
        <f t="shared" si="336"/>
        <v>94.9</v>
      </c>
      <c r="Y1619" s="9" t="b">
        <f t="shared" si="337"/>
        <v>1</v>
      </c>
      <c r="Z1619" s="9" t="str">
        <f>VLOOKUP(H1619,Table2_ContractType!$A$2:$B$4,2,FALSE)</f>
        <v>Month-to-Month</v>
      </c>
      <c r="AA1619" s="9" t="str">
        <f>VLOOKUP(F1619,Table3_PhoneService!$A$2:$B$4,2,FALSE)</f>
        <v>One Line</v>
      </c>
      <c r="AB1619" s="9" t="str">
        <f>VLOOKUP(G1619,Table4_InternetService!$A$2:$B$4,2,FALSE)</f>
        <v>Fiber Optic</v>
      </c>
    </row>
    <row r="1620" spans="1:28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 s="105">
        <v>80.25</v>
      </c>
      <c r="K1620" s="105">
        <f t="shared" si="326"/>
        <v>2.6383561643835618</v>
      </c>
      <c r="L1620" s="105">
        <v>1861.5</v>
      </c>
      <c r="M1620" t="s">
        <v>4</v>
      </c>
      <c r="N1620" s="104">
        <f t="shared" si="325"/>
        <v>23.196261682242991</v>
      </c>
      <c r="O1620" s="104">
        <f t="shared" si="327"/>
        <v>705.55295950155755</v>
      </c>
      <c r="P1620" s="10" t="b">
        <f t="shared" si="328"/>
        <v>0</v>
      </c>
      <c r="Q1620" s="9" t="b">
        <f t="shared" si="329"/>
        <v>0</v>
      </c>
      <c r="R1620" s="9" t="b">
        <f t="shared" si="330"/>
        <v>1</v>
      </c>
      <c r="S1620" s="9" t="b">
        <f t="shared" si="331"/>
        <v>1</v>
      </c>
      <c r="T1620" s="9" t="b">
        <f t="shared" si="332"/>
        <v>1</v>
      </c>
      <c r="U1620" s="9">
        <f t="shared" si="333"/>
        <v>0</v>
      </c>
      <c r="V1620" s="92">
        <f t="shared" ca="1" si="334"/>
        <v>43053.447040498446</v>
      </c>
      <c r="W1620" s="92">
        <f t="shared" ca="1" si="335"/>
        <v>43759</v>
      </c>
      <c r="X1620" s="113">
        <f t="shared" si="336"/>
        <v>80.25</v>
      </c>
      <c r="Y1620" s="9" t="b">
        <f t="shared" si="337"/>
        <v>1</v>
      </c>
      <c r="Z1620" s="9" t="str">
        <f>VLOOKUP(H1620,Table2_ContractType!$A$2:$B$4,2,FALSE)</f>
        <v>Month-to-Month</v>
      </c>
      <c r="AA1620" s="9" t="str">
        <f>VLOOKUP(F1620,Table3_PhoneService!$A$2:$B$4,2,FALSE)</f>
        <v>Two or More Lines</v>
      </c>
      <c r="AB1620" s="9" t="str">
        <f>VLOOKUP(G1620,Table4_InternetService!$A$2:$B$4,2,FALSE)</f>
        <v>Fiber Optic</v>
      </c>
    </row>
    <row r="1621" spans="1:28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 s="105">
        <v>104.7</v>
      </c>
      <c r="K1621" s="105">
        <f t="shared" si="326"/>
        <v>3.442191780821918</v>
      </c>
      <c r="L1621" s="105">
        <v>4134.8500000000004</v>
      </c>
      <c r="M1621" t="s">
        <v>4</v>
      </c>
      <c r="N1621" s="104">
        <f t="shared" si="325"/>
        <v>39.492359121298954</v>
      </c>
      <c r="O1621" s="104">
        <f t="shared" si="327"/>
        <v>1201.2259232728431</v>
      </c>
      <c r="P1621" s="10" t="b">
        <f t="shared" si="328"/>
        <v>1</v>
      </c>
      <c r="Q1621" s="9" t="b">
        <f t="shared" si="329"/>
        <v>0</v>
      </c>
      <c r="R1621" s="9" t="b">
        <f t="shared" si="330"/>
        <v>1</v>
      </c>
      <c r="S1621" s="9" t="b">
        <f t="shared" si="331"/>
        <v>1</v>
      </c>
      <c r="T1621" s="9" t="b">
        <f t="shared" si="332"/>
        <v>1</v>
      </c>
      <c r="U1621" s="9">
        <f t="shared" si="333"/>
        <v>1</v>
      </c>
      <c r="V1621" s="92">
        <f t="shared" ca="1" si="334"/>
        <v>42557.774076727153</v>
      </c>
      <c r="W1621" s="92">
        <f t="shared" ca="1" si="335"/>
        <v>43759</v>
      </c>
      <c r="X1621" s="113">
        <f t="shared" si="336"/>
        <v>104.7</v>
      </c>
      <c r="Y1621" s="9" t="b">
        <f t="shared" si="337"/>
        <v>1</v>
      </c>
      <c r="Z1621" s="9" t="str">
        <f>VLOOKUP(H1621,Table2_ContractType!$A$2:$B$4,2,FALSE)</f>
        <v>1 Year</v>
      </c>
      <c r="AA1621" s="9" t="str">
        <f>VLOOKUP(F1621,Table3_PhoneService!$A$2:$B$4,2,FALSE)</f>
        <v>One Line</v>
      </c>
      <c r="AB1621" s="9" t="str">
        <f>VLOOKUP(G1621,Table4_InternetService!$A$2:$B$4,2,FALSE)</f>
        <v>Fiber Optic</v>
      </c>
    </row>
    <row r="1622" spans="1:28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 s="105">
        <v>104.25</v>
      </c>
      <c r="K1622" s="105">
        <f t="shared" si="326"/>
        <v>3.4273972602739726</v>
      </c>
      <c r="L1622" s="105">
        <v>6812.95</v>
      </c>
      <c r="M1622" t="s">
        <v>5</v>
      </c>
      <c r="N1622" s="104">
        <f t="shared" si="325"/>
        <v>65.352038369304552</v>
      </c>
      <c r="O1622" s="104">
        <f t="shared" si="327"/>
        <v>1987.7911670663468</v>
      </c>
      <c r="P1622" s="10" t="b">
        <f t="shared" si="328"/>
        <v>0</v>
      </c>
      <c r="Q1622" s="9" t="b">
        <f t="shared" si="329"/>
        <v>1</v>
      </c>
      <c r="R1622" s="9" t="b">
        <f t="shared" si="330"/>
        <v>1</v>
      </c>
      <c r="S1622" s="9" t="b">
        <f t="shared" si="331"/>
        <v>1</v>
      </c>
      <c r="T1622" s="9" t="b">
        <f t="shared" si="332"/>
        <v>1</v>
      </c>
      <c r="U1622" s="9">
        <f t="shared" si="333"/>
        <v>1</v>
      </c>
      <c r="V1622" s="92">
        <f t="shared" ca="1" si="334"/>
        <v>41771.208832933655</v>
      </c>
      <c r="W1622" s="92">
        <f t="shared" ca="1" si="335"/>
        <v>43759</v>
      </c>
      <c r="X1622" s="113">
        <f t="shared" si="336"/>
        <v>104.25</v>
      </c>
      <c r="Y1622" s="9" t="b">
        <f t="shared" si="337"/>
        <v>1</v>
      </c>
      <c r="Z1622" s="9" t="str">
        <f>VLOOKUP(H1622,Table2_ContractType!$A$2:$B$4,2,FALSE)</f>
        <v>Month-to-Month</v>
      </c>
      <c r="AA1622" s="9" t="str">
        <f>VLOOKUP(F1622,Table3_PhoneService!$A$2:$B$4,2,FALSE)</f>
        <v>Two or More Lines</v>
      </c>
      <c r="AB1622" s="9" t="str">
        <f>VLOOKUP(G1622,Table4_InternetService!$A$2:$B$4,2,FALSE)</f>
        <v>Fiber Optic</v>
      </c>
    </row>
    <row r="1623" spans="1:28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 s="105">
        <v>36</v>
      </c>
      <c r="K1623" s="105">
        <f t="shared" si="326"/>
        <v>1.1835616438356165</v>
      </c>
      <c r="L1623" s="105">
        <v>1382.9</v>
      </c>
      <c r="M1623" t="s">
        <v>5</v>
      </c>
      <c r="N1623" s="104">
        <f t="shared" si="325"/>
        <v>38.413888888888891</v>
      </c>
      <c r="O1623" s="104">
        <f t="shared" si="327"/>
        <v>1168.4224537037037</v>
      </c>
      <c r="P1623" s="10" t="b">
        <f t="shared" si="328"/>
        <v>0</v>
      </c>
      <c r="Q1623" s="9" t="b">
        <f t="shared" si="329"/>
        <v>1</v>
      </c>
      <c r="R1623" s="9" t="b">
        <f t="shared" si="330"/>
        <v>0</v>
      </c>
      <c r="S1623" s="9" t="b">
        <f t="shared" si="331"/>
        <v>1</v>
      </c>
      <c r="T1623" s="9" t="b">
        <f t="shared" si="332"/>
        <v>0</v>
      </c>
      <c r="U1623" s="9">
        <f t="shared" si="333"/>
        <v>0</v>
      </c>
      <c r="V1623" s="92">
        <f t="shared" ca="1" si="334"/>
        <v>42590.577546296299</v>
      </c>
      <c r="W1623" s="92">
        <f t="shared" ca="1" si="335"/>
        <v>43759</v>
      </c>
      <c r="X1623" s="113">
        <f t="shared" si="336"/>
        <v>36</v>
      </c>
      <c r="Y1623" s="9" t="b">
        <f t="shared" si="337"/>
        <v>1</v>
      </c>
      <c r="Z1623" s="9" t="str">
        <f>VLOOKUP(H1623,Table2_ContractType!$A$2:$B$4,2,FALSE)</f>
        <v>1 Year</v>
      </c>
      <c r="AA1623" s="9" t="str">
        <f>VLOOKUP(F1623,Table3_PhoneService!$A$2:$B$4,2,FALSE)</f>
        <v>No Phone Service</v>
      </c>
      <c r="AB1623" s="9" t="str">
        <f>VLOOKUP(G1623,Table4_InternetService!$A$2:$B$4,2,FALSE)</f>
        <v>DSL</v>
      </c>
    </row>
    <row r="1624" spans="1:28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 s="105">
        <v>70.599999999999994</v>
      </c>
      <c r="K1624" s="105">
        <f t="shared" si="326"/>
        <v>2.3210958904109589</v>
      </c>
      <c r="L1624" s="105">
        <v>3231.05</v>
      </c>
      <c r="M1624" t="s">
        <v>5</v>
      </c>
      <c r="N1624" s="104">
        <f t="shared" si="325"/>
        <v>45.765580736543917</v>
      </c>
      <c r="O1624" s="104">
        <f t="shared" si="327"/>
        <v>1392.0364140698773</v>
      </c>
      <c r="P1624" s="10" t="b">
        <f t="shared" si="328"/>
        <v>1</v>
      </c>
      <c r="Q1624" s="9" t="b">
        <f t="shared" si="329"/>
        <v>1</v>
      </c>
      <c r="R1624" s="9" t="b">
        <f t="shared" si="330"/>
        <v>1</v>
      </c>
      <c r="S1624" s="9" t="b">
        <f t="shared" si="331"/>
        <v>1</v>
      </c>
      <c r="T1624" s="9" t="b">
        <f t="shared" si="332"/>
        <v>1</v>
      </c>
      <c r="U1624" s="9">
        <f t="shared" si="333"/>
        <v>1</v>
      </c>
      <c r="V1624" s="92">
        <f t="shared" ca="1" si="334"/>
        <v>42366.96358593012</v>
      </c>
      <c r="W1624" s="92">
        <f t="shared" ca="1" si="335"/>
        <v>43759</v>
      </c>
      <c r="X1624" s="113">
        <f t="shared" si="336"/>
        <v>70.599999999999994</v>
      </c>
      <c r="Y1624" s="9" t="b">
        <f t="shared" si="337"/>
        <v>1</v>
      </c>
      <c r="Z1624" s="9" t="str">
        <f>VLOOKUP(H1624,Table2_ContractType!$A$2:$B$4,2,FALSE)</f>
        <v>1 Year</v>
      </c>
      <c r="AA1624" s="9" t="str">
        <f>VLOOKUP(F1624,Table3_PhoneService!$A$2:$B$4,2,FALSE)</f>
        <v>One Line</v>
      </c>
      <c r="AB1624" s="9" t="str">
        <f>VLOOKUP(G1624,Table4_InternetService!$A$2:$B$4,2,FALSE)</f>
        <v>DSL</v>
      </c>
    </row>
    <row r="1625" spans="1:28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 s="105">
        <v>84.75</v>
      </c>
      <c r="K1625" s="105">
        <f t="shared" si="326"/>
        <v>2.7863013698630139</v>
      </c>
      <c r="L1625" s="105">
        <v>3050.15</v>
      </c>
      <c r="M1625" t="s">
        <v>4</v>
      </c>
      <c r="N1625" s="104">
        <f t="shared" si="325"/>
        <v>35.989970501474929</v>
      </c>
      <c r="O1625" s="104">
        <f t="shared" si="327"/>
        <v>1094.694936086529</v>
      </c>
      <c r="P1625" s="10" t="b">
        <f t="shared" si="328"/>
        <v>0</v>
      </c>
      <c r="Q1625" s="9" t="b">
        <f t="shared" si="329"/>
        <v>0</v>
      </c>
      <c r="R1625" s="9" t="b">
        <f t="shared" si="330"/>
        <v>1</v>
      </c>
      <c r="S1625" s="9" t="b">
        <f t="shared" si="331"/>
        <v>1</v>
      </c>
      <c r="T1625" s="9" t="b">
        <f t="shared" si="332"/>
        <v>1</v>
      </c>
      <c r="U1625" s="9">
        <f t="shared" si="333"/>
        <v>0</v>
      </c>
      <c r="V1625" s="92">
        <f t="shared" ca="1" si="334"/>
        <v>42664.305063913474</v>
      </c>
      <c r="W1625" s="92">
        <f t="shared" ca="1" si="335"/>
        <v>43759</v>
      </c>
      <c r="X1625" s="113">
        <f t="shared" si="336"/>
        <v>84.75</v>
      </c>
      <c r="Y1625" s="9" t="b">
        <f t="shared" si="337"/>
        <v>1</v>
      </c>
      <c r="Z1625" s="9" t="str">
        <f>VLOOKUP(H1625,Table2_ContractType!$A$2:$B$4,2,FALSE)</f>
        <v>Month-to-Month</v>
      </c>
      <c r="AA1625" s="9" t="str">
        <f>VLOOKUP(F1625,Table3_PhoneService!$A$2:$B$4,2,FALSE)</f>
        <v>Two or More Lines</v>
      </c>
      <c r="AB1625" s="9" t="str">
        <f>VLOOKUP(G1625,Table4_InternetService!$A$2:$B$4,2,FALSE)</f>
        <v>Fiber Optic</v>
      </c>
    </row>
    <row r="1626" spans="1:28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 s="105">
        <v>80.400000000000006</v>
      </c>
      <c r="K1626" s="105">
        <f t="shared" si="326"/>
        <v>2.6432876712328768</v>
      </c>
      <c r="L1626" s="105">
        <v>4981.1499999999996</v>
      </c>
      <c r="M1626" t="s">
        <v>5</v>
      </c>
      <c r="N1626" s="104">
        <f t="shared" si="325"/>
        <v>61.954601990049746</v>
      </c>
      <c r="O1626" s="104">
        <f t="shared" si="327"/>
        <v>1884.4524771973465</v>
      </c>
      <c r="P1626" s="10" t="b">
        <f t="shared" si="328"/>
        <v>0</v>
      </c>
      <c r="Q1626" s="9" t="b">
        <f t="shared" si="329"/>
        <v>1</v>
      </c>
      <c r="R1626" s="9" t="b">
        <f t="shared" si="330"/>
        <v>1</v>
      </c>
      <c r="S1626" s="9" t="b">
        <f t="shared" si="331"/>
        <v>1</v>
      </c>
      <c r="T1626" s="9" t="b">
        <f t="shared" si="332"/>
        <v>1</v>
      </c>
      <c r="U1626" s="9">
        <f t="shared" si="333"/>
        <v>0</v>
      </c>
      <c r="V1626" s="92">
        <f t="shared" ca="1" si="334"/>
        <v>41874.547522802655</v>
      </c>
      <c r="W1626" s="92">
        <f t="shared" ca="1" si="335"/>
        <v>43759</v>
      </c>
      <c r="X1626" s="113">
        <f t="shared" si="336"/>
        <v>80.400000000000006</v>
      </c>
      <c r="Y1626" s="9" t="b">
        <f t="shared" si="337"/>
        <v>1</v>
      </c>
      <c r="Z1626" s="9" t="str">
        <f>VLOOKUP(H1626,Table2_ContractType!$A$2:$B$4,2,FALSE)</f>
        <v>Month-to-Month</v>
      </c>
      <c r="AA1626" s="9" t="str">
        <f>VLOOKUP(F1626,Table3_PhoneService!$A$2:$B$4,2,FALSE)</f>
        <v>One Line</v>
      </c>
      <c r="AB1626" s="9" t="str">
        <f>VLOOKUP(G1626,Table4_InternetService!$A$2:$B$4,2,FALSE)</f>
        <v>DSL</v>
      </c>
    </row>
    <row r="1627" spans="1:28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 s="105">
        <v>70.400000000000006</v>
      </c>
      <c r="K1627" s="105">
        <f t="shared" si="326"/>
        <v>2.3145205479452056</v>
      </c>
      <c r="L1627" s="105">
        <v>2044.75</v>
      </c>
      <c r="M1627" t="s">
        <v>5</v>
      </c>
      <c r="N1627" s="104">
        <f t="shared" si="325"/>
        <v>29.044744318181817</v>
      </c>
      <c r="O1627" s="104">
        <f t="shared" si="327"/>
        <v>883.44430634469688</v>
      </c>
      <c r="P1627" s="10" t="b">
        <f t="shared" si="328"/>
        <v>0</v>
      </c>
      <c r="Q1627" s="9" t="b">
        <f t="shared" si="329"/>
        <v>1</v>
      </c>
      <c r="R1627" s="9" t="b">
        <f t="shared" si="330"/>
        <v>1</v>
      </c>
      <c r="S1627" s="9" t="b">
        <f t="shared" si="331"/>
        <v>1</v>
      </c>
      <c r="T1627" s="9" t="b">
        <f t="shared" si="332"/>
        <v>1</v>
      </c>
      <c r="U1627" s="9">
        <f t="shared" si="333"/>
        <v>0</v>
      </c>
      <c r="V1627" s="92">
        <f t="shared" ca="1" si="334"/>
        <v>42875.555693655304</v>
      </c>
      <c r="W1627" s="92">
        <f t="shared" ca="1" si="335"/>
        <v>43759</v>
      </c>
      <c r="X1627" s="113">
        <f t="shared" si="336"/>
        <v>70.400000000000006</v>
      </c>
      <c r="Y1627" s="9" t="b">
        <f t="shared" si="337"/>
        <v>1</v>
      </c>
      <c r="Z1627" s="9" t="str">
        <f>VLOOKUP(H1627,Table2_ContractType!$A$2:$B$4,2,FALSE)</f>
        <v>1 Year</v>
      </c>
      <c r="AA1627" s="9" t="str">
        <f>VLOOKUP(F1627,Table3_PhoneService!$A$2:$B$4,2,FALSE)</f>
        <v>One Line</v>
      </c>
      <c r="AB1627" s="9" t="str">
        <f>VLOOKUP(G1627,Table4_InternetService!$A$2:$B$4,2,FALSE)</f>
        <v>DSL</v>
      </c>
    </row>
    <row r="1628" spans="1:28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 s="105">
        <v>113.65</v>
      </c>
      <c r="K1628" s="105">
        <f t="shared" si="326"/>
        <v>3.7364383561643839</v>
      </c>
      <c r="L1628" s="105">
        <v>7939.25</v>
      </c>
      <c r="M1628" t="s">
        <v>5</v>
      </c>
      <c r="N1628" s="104">
        <f t="shared" si="325"/>
        <v>69.857017157941044</v>
      </c>
      <c r="O1628" s="104">
        <f t="shared" si="327"/>
        <v>2124.8176052207068</v>
      </c>
      <c r="P1628" s="10" t="b">
        <f t="shared" si="328"/>
        <v>1</v>
      </c>
      <c r="Q1628" s="9" t="b">
        <f t="shared" si="329"/>
        <v>1</v>
      </c>
      <c r="R1628" s="9" t="b">
        <f t="shared" si="330"/>
        <v>1</v>
      </c>
      <c r="S1628" s="9" t="b">
        <f t="shared" si="331"/>
        <v>1</v>
      </c>
      <c r="T1628" s="9" t="b">
        <f t="shared" si="332"/>
        <v>1</v>
      </c>
      <c r="U1628" s="9">
        <f t="shared" si="333"/>
        <v>0</v>
      </c>
      <c r="V1628" s="92">
        <f t="shared" ca="1" si="334"/>
        <v>41634.182394779295</v>
      </c>
      <c r="W1628" s="92">
        <f t="shared" ca="1" si="335"/>
        <v>43759</v>
      </c>
      <c r="X1628" s="113">
        <f t="shared" si="336"/>
        <v>113.65</v>
      </c>
      <c r="Y1628" s="9" t="b">
        <f t="shared" si="337"/>
        <v>1</v>
      </c>
      <c r="Z1628" s="9" t="str">
        <f>VLOOKUP(H1628,Table2_ContractType!$A$2:$B$4,2,FALSE)</f>
        <v>2 Year</v>
      </c>
      <c r="AA1628" s="9" t="str">
        <f>VLOOKUP(F1628,Table3_PhoneService!$A$2:$B$4,2,FALSE)</f>
        <v>Two or More Lines</v>
      </c>
      <c r="AB1628" s="9" t="str">
        <f>VLOOKUP(G1628,Table4_InternetService!$A$2:$B$4,2,FALSE)</f>
        <v>Fiber Optic</v>
      </c>
    </row>
    <row r="1629" spans="1:28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 s="105">
        <v>19.899999999999999</v>
      </c>
      <c r="K1629" s="105">
        <f t="shared" si="326"/>
        <v>0.65424657534246566</v>
      </c>
      <c r="L1629" s="105">
        <v>19.899999999999999</v>
      </c>
      <c r="M1629" t="s">
        <v>5</v>
      </c>
      <c r="N1629" s="104">
        <f t="shared" si="325"/>
        <v>1</v>
      </c>
      <c r="O1629" s="104">
        <f t="shared" si="327"/>
        <v>30.416666666666668</v>
      </c>
      <c r="P1629" s="10" t="b">
        <f t="shared" si="328"/>
        <v>0</v>
      </c>
      <c r="Q1629" s="9" t="b">
        <f t="shared" si="329"/>
        <v>1</v>
      </c>
      <c r="R1629" s="9" t="b">
        <f t="shared" si="330"/>
        <v>1</v>
      </c>
      <c r="S1629" s="9" t="b">
        <f t="shared" si="331"/>
        <v>0</v>
      </c>
      <c r="T1629" s="9" t="b">
        <f t="shared" si="332"/>
        <v>0</v>
      </c>
      <c r="U1629" s="9">
        <f t="shared" si="333"/>
        <v>0</v>
      </c>
      <c r="V1629" s="92">
        <f t="shared" ca="1" si="334"/>
        <v>43728.583333333336</v>
      </c>
      <c r="W1629" s="92">
        <f t="shared" ca="1" si="335"/>
        <v>43759</v>
      </c>
      <c r="X1629" s="113">
        <f t="shared" si="336"/>
        <v>19.899999999999999</v>
      </c>
      <c r="Y1629" s="9" t="b">
        <f t="shared" si="337"/>
        <v>1</v>
      </c>
      <c r="Z1629" s="9" t="str">
        <f>VLOOKUP(H1629,Table2_ContractType!$A$2:$B$4,2,FALSE)</f>
        <v>Month-to-Month</v>
      </c>
      <c r="AA1629" s="9" t="str">
        <f>VLOOKUP(F1629,Table3_PhoneService!$A$2:$B$4,2,FALSE)</f>
        <v>One Line</v>
      </c>
      <c r="AB1629" s="9" t="str">
        <f>VLOOKUP(G1629,Table4_InternetService!$A$2:$B$4,2,FALSE)</f>
        <v>No Internet Service</v>
      </c>
    </row>
    <row r="1630" spans="1:28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 s="105">
        <v>104.1</v>
      </c>
      <c r="K1630" s="105">
        <f t="shared" si="326"/>
        <v>3.4224657534246572</v>
      </c>
      <c r="L1630" s="105">
        <v>541.9</v>
      </c>
      <c r="M1630" t="s">
        <v>4</v>
      </c>
      <c r="N1630" s="104">
        <f t="shared" si="325"/>
        <v>5.2055715658021136</v>
      </c>
      <c r="O1630" s="104">
        <f t="shared" si="327"/>
        <v>158.33613512648097</v>
      </c>
      <c r="P1630" s="10" t="b">
        <f t="shared" si="328"/>
        <v>0</v>
      </c>
      <c r="Q1630" s="9" t="b">
        <f t="shared" si="329"/>
        <v>0</v>
      </c>
      <c r="R1630" s="9" t="b">
        <f t="shared" si="330"/>
        <v>1</v>
      </c>
      <c r="S1630" s="9" t="b">
        <f t="shared" si="331"/>
        <v>1</v>
      </c>
      <c r="T1630" s="9" t="b">
        <f t="shared" si="332"/>
        <v>1</v>
      </c>
      <c r="U1630" s="9">
        <f t="shared" si="333"/>
        <v>0</v>
      </c>
      <c r="V1630" s="92">
        <f t="shared" ca="1" si="334"/>
        <v>43600.663864873517</v>
      </c>
      <c r="W1630" s="92">
        <f t="shared" ca="1" si="335"/>
        <v>43759</v>
      </c>
      <c r="X1630" s="113">
        <f t="shared" si="336"/>
        <v>104.1</v>
      </c>
      <c r="Y1630" s="9" t="b">
        <f t="shared" si="337"/>
        <v>1</v>
      </c>
      <c r="Z1630" s="9" t="str">
        <f>VLOOKUP(H1630,Table2_ContractType!$A$2:$B$4,2,FALSE)</f>
        <v>Month-to-Month</v>
      </c>
      <c r="AA1630" s="9" t="str">
        <f>VLOOKUP(F1630,Table3_PhoneService!$A$2:$B$4,2,FALSE)</f>
        <v>Two or More Lines</v>
      </c>
      <c r="AB1630" s="9" t="str">
        <f>VLOOKUP(G1630,Table4_InternetService!$A$2:$B$4,2,FALSE)</f>
        <v>Fiber Optic</v>
      </c>
    </row>
    <row r="1631" spans="1:28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 s="105">
        <v>93</v>
      </c>
      <c r="K1631" s="105">
        <f t="shared" si="326"/>
        <v>3.0575342465753423</v>
      </c>
      <c r="L1631" s="105">
        <v>2248.0500000000002</v>
      </c>
      <c r="M1631" t="s">
        <v>5</v>
      </c>
      <c r="N1631" s="104">
        <f t="shared" si="325"/>
        <v>24.172580645161293</v>
      </c>
      <c r="O1631" s="104">
        <f t="shared" si="327"/>
        <v>735.2493279569893</v>
      </c>
      <c r="P1631" s="10" t="b">
        <f t="shared" si="328"/>
        <v>0</v>
      </c>
      <c r="Q1631" s="9" t="b">
        <f t="shared" si="329"/>
        <v>1</v>
      </c>
      <c r="R1631" s="9" t="b">
        <f t="shared" si="330"/>
        <v>1</v>
      </c>
      <c r="S1631" s="9" t="b">
        <f t="shared" si="331"/>
        <v>1</v>
      </c>
      <c r="T1631" s="9" t="b">
        <f t="shared" si="332"/>
        <v>1</v>
      </c>
      <c r="U1631" s="9">
        <f t="shared" si="333"/>
        <v>1</v>
      </c>
      <c r="V1631" s="92">
        <f t="shared" ca="1" si="334"/>
        <v>43023.75067204301</v>
      </c>
      <c r="W1631" s="92">
        <f t="shared" ca="1" si="335"/>
        <v>43759</v>
      </c>
      <c r="X1631" s="113">
        <f t="shared" si="336"/>
        <v>93</v>
      </c>
      <c r="Y1631" s="9" t="b">
        <f t="shared" si="337"/>
        <v>1</v>
      </c>
      <c r="Z1631" s="9" t="str">
        <f>VLOOKUP(H1631,Table2_ContractType!$A$2:$B$4,2,FALSE)</f>
        <v>Month-to-Month</v>
      </c>
      <c r="AA1631" s="9" t="str">
        <f>VLOOKUP(F1631,Table3_PhoneService!$A$2:$B$4,2,FALSE)</f>
        <v>Two or More Lines</v>
      </c>
      <c r="AB1631" s="9" t="str">
        <f>VLOOKUP(G1631,Table4_InternetService!$A$2:$B$4,2,FALSE)</f>
        <v>Fiber Optic</v>
      </c>
    </row>
    <row r="1632" spans="1:28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 s="105">
        <v>20.25</v>
      </c>
      <c r="K1632" s="105">
        <f t="shared" si="326"/>
        <v>0.66575342465753429</v>
      </c>
      <c r="L1632" s="105">
        <v>208</v>
      </c>
      <c r="M1632" t="s">
        <v>5</v>
      </c>
      <c r="N1632" s="104">
        <f t="shared" si="325"/>
        <v>10.271604938271604</v>
      </c>
      <c r="O1632" s="104">
        <f t="shared" si="327"/>
        <v>312.42798353909461</v>
      </c>
      <c r="P1632" s="10" t="b">
        <f t="shared" si="328"/>
        <v>0</v>
      </c>
      <c r="Q1632" s="9" t="b">
        <f t="shared" si="329"/>
        <v>1</v>
      </c>
      <c r="R1632" s="9" t="b">
        <f t="shared" si="330"/>
        <v>1</v>
      </c>
      <c r="S1632" s="9" t="b">
        <f t="shared" si="331"/>
        <v>0</v>
      </c>
      <c r="T1632" s="9" t="b">
        <f t="shared" si="332"/>
        <v>0</v>
      </c>
      <c r="U1632" s="9">
        <f t="shared" si="333"/>
        <v>0</v>
      </c>
      <c r="V1632" s="92">
        <f t="shared" ca="1" si="334"/>
        <v>43446.572016460908</v>
      </c>
      <c r="W1632" s="92">
        <f t="shared" ca="1" si="335"/>
        <v>43759</v>
      </c>
      <c r="X1632" s="113">
        <f t="shared" si="336"/>
        <v>20.25</v>
      </c>
      <c r="Y1632" s="9" t="b">
        <f t="shared" si="337"/>
        <v>1</v>
      </c>
      <c r="Z1632" s="9" t="str">
        <f>VLOOKUP(H1632,Table2_ContractType!$A$2:$B$4,2,FALSE)</f>
        <v>Month-to-Month</v>
      </c>
      <c r="AA1632" s="9" t="str">
        <f>VLOOKUP(F1632,Table3_PhoneService!$A$2:$B$4,2,FALSE)</f>
        <v>One Line</v>
      </c>
      <c r="AB1632" s="9" t="str">
        <f>VLOOKUP(G1632,Table4_InternetService!$A$2:$B$4,2,FALSE)</f>
        <v>No Internet Service</v>
      </c>
    </row>
    <row r="1633" spans="1:28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 s="105">
        <v>99.15</v>
      </c>
      <c r="K1633" s="105">
        <f t="shared" si="326"/>
        <v>3.2597260273972606</v>
      </c>
      <c r="L1633" s="105">
        <v>5720.95</v>
      </c>
      <c r="M1633" t="s">
        <v>5</v>
      </c>
      <c r="N1633" s="104">
        <f t="shared" si="325"/>
        <v>57.699949571356527</v>
      </c>
      <c r="O1633" s="104">
        <f t="shared" si="327"/>
        <v>1755.0401327954276</v>
      </c>
      <c r="P1633" s="10" t="b">
        <f t="shared" si="328"/>
        <v>0</v>
      </c>
      <c r="Q1633" s="9" t="b">
        <f t="shared" si="329"/>
        <v>1</v>
      </c>
      <c r="R1633" s="9" t="b">
        <f t="shared" si="330"/>
        <v>1</v>
      </c>
      <c r="S1633" s="9" t="b">
        <f t="shared" si="331"/>
        <v>1</v>
      </c>
      <c r="T1633" s="9" t="b">
        <f t="shared" si="332"/>
        <v>1</v>
      </c>
      <c r="U1633" s="9">
        <f t="shared" si="333"/>
        <v>0</v>
      </c>
      <c r="V1633" s="92">
        <f t="shared" ca="1" si="334"/>
        <v>42003.959867204576</v>
      </c>
      <c r="W1633" s="92">
        <f t="shared" ca="1" si="335"/>
        <v>43759</v>
      </c>
      <c r="X1633" s="113">
        <f t="shared" si="336"/>
        <v>99.15</v>
      </c>
      <c r="Y1633" s="9" t="b">
        <f t="shared" si="337"/>
        <v>1</v>
      </c>
      <c r="Z1633" s="9" t="str">
        <f>VLOOKUP(H1633,Table2_ContractType!$A$2:$B$4,2,FALSE)</f>
        <v>1 Year</v>
      </c>
      <c r="AA1633" s="9" t="str">
        <f>VLOOKUP(F1633,Table3_PhoneService!$A$2:$B$4,2,FALSE)</f>
        <v>One Line</v>
      </c>
      <c r="AB1633" s="9" t="str">
        <f>VLOOKUP(G1633,Table4_InternetService!$A$2:$B$4,2,FALSE)</f>
        <v>Fiber Optic</v>
      </c>
    </row>
    <row r="1634" spans="1:28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 s="105">
        <v>44.35</v>
      </c>
      <c r="K1634" s="105">
        <f t="shared" si="326"/>
        <v>1.458082191780822</v>
      </c>
      <c r="L1634" s="105">
        <v>81.25</v>
      </c>
      <c r="M1634" t="s">
        <v>4</v>
      </c>
      <c r="N1634" s="104">
        <f t="shared" si="325"/>
        <v>1.8320180383314544</v>
      </c>
      <c r="O1634" s="104">
        <f t="shared" si="327"/>
        <v>55.723881999248398</v>
      </c>
      <c r="P1634" s="10" t="b">
        <f t="shared" si="328"/>
        <v>0</v>
      </c>
      <c r="Q1634" s="9" t="b">
        <f t="shared" si="329"/>
        <v>0</v>
      </c>
      <c r="R1634" s="9" t="b">
        <f t="shared" si="330"/>
        <v>1</v>
      </c>
      <c r="S1634" s="9" t="b">
        <f t="shared" si="331"/>
        <v>1</v>
      </c>
      <c r="T1634" s="9" t="b">
        <f t="shared" si="332"/>
        <v>1</v>
      </c>
      <c r="U1634" s="9">
        <f t="shared" si="333"/>
        <v>0</v>
      </c>
      <c r="V1634" s="92">
        <f t="shared" ca="1" si="334"/>
        <v>43703.276118000751</v>
      </c>
      <c r="W1634" s="92">
        <f t="shared" ca="1" si="335"/>
        <v>43759</v>
      </c>
      <c r="X1634" s="113">
        <f t="shared" si="336"/>
        <v>44.35</v>
      </c>
      <c r="Y1634" s="9" t="b">
        <f t="shared" si="337"/>
        <v>1</v>
      </c>
      <c r="Z1634" s="9" t="str">
        <f>VLOOKUP(H1634,Table2_ContractType!$A$2:$B$4,2,FALSE)</f>
        <v>Month-to-Month</v>
      </c>
      <c r="AA1634" s="9" t="str">
        <f>VLOOKUP(F1634,Table3_PhoneService!$A$2:$B$4,2,FALSE)</f>
        <v>One Line</v>
      </c>
      <c r="AB1634" s="9" t="str">
        <f>VLOOKUP(G1634,Table4_InternetService!$A$2:$B$4,2,FALSE)</f>
        <v>DSL</v>
      </c>
    </row>
    <row r="1635" spans="1:28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 s="105">
        <v>66.25</v>
      </c>
      <c r="K1635" s="105">
        <f t="shared" si="326"/>
        <v>2.1780821917808217</v>
      </c>
      <c r="L1635" s="105">
        <v>546.45000000000005</v>
      </c>
      <c r="M1635" t="s">
        <v>5</v>
      </c>
      <c r="N1635" s="104">
        <f t="shared" si="325"/>
        <v>8.2483018867924542</v>
      </c>
      <c r="O1635" s="104">
        <f t="shared" si="327"/>
        <v>250.8858490566038</v>
      </c>
      <c r="P1635" s="10" t="b">
        <f t="shared" si="328"/>
        <v>0</v>
      </c>
      <c r="Q1635" s="9" t="b">
        <f t="shared" si="329"/>
        <v>1</v>
      </c>
      <c r="R1635" s="9" t="b">
        <f t="shared" si="330"/>
        <v>1</v>
      </c>
      <c r="S1635" s="9" t="b">
        <f t="shared" si="331"/>
        <v>1</v>
      </c>
      <c r="T1635" s="9" t="b">
        <f t="shared" si="332"/>
        <v>1</v>
      </c>
      <c r="U1635" s="9">
        <f t="shared" si="333"/>
        <v>0</v>
      </c>
      <c r="V1635" s="92">
        <f t="shared" ca="1" si="334"/>
        <v>43508.114150943395</v>
      </c>
      <c r="W1635" s="92">
        <f t="shared" ca="1" si="335"/>
        <v>43759</v>
      </c>
      <c r="X1635" s="113">
        <f t="shared" si="336"/>
        <v>66.25</v>
      </c>
      <c r="Y1635" s="9" t="b">
        <f t="shared" si="337"/>
        <v>1</v>
      </c>
      <c r="Z1635" s="9" t="str">
        <f>VLOOKUP(H1635,Table2_ContractType!$A$2:$B$4,2,FALSE)</f>
        <v>Month-to-Month</v>
      </c>
      <c r="AA1635" s="9" t="str">
        <f>VLOOKUP(F1635,Table3_PhoneService!$A$2:$B$4,2,FALSE)</f>
        <v>One Line</v>
      </c>
      <c r="AB1635" s="9" t="str">
        <f>VLOOKUP(G1635,Table4_InternetService!$A$2:$B$4,2,FALSE)</f>
        <v>DSL</v>
      </c>
    </row>
    <row r="1636" spans="1:28" ht="16">
      <c r="A1636" t="s">
        <v>6184</v>
      </c>
      <c r="B1636" t="s">
        <v>9</v>
      </c>
      <c r="